1342909</v>
      </c>
      <c r="E8778" s="415">
        <v>28442.381315088329</v>
      </c>
      <c r="F8778" s="415">
        <v>28438.426520818328</v>
      </c>
      <c r="G8778" s="415">
        <v>3.9547942700033065</v>
      </c>
      <c r="H8778" s="385">
        <v>48662.150188979831</v>
      </c>
      <c r="I8778" s="385">
        <v>23.551409482196256</v>
      </c>
      <c r="J8778" s="415">
        <v>623013.20385443652</v>
      </c>
      <c r="K8778" s="415">
        <v>623007.4006839419</v>
      </c>
      <c r="L8778" s="415">
        <v>5.8031704944549967</v>
      </c>
      <c r="M8778" s="385">
        <v>47341.987462842299</v>
      </c>
      <c r="N8778" s="385">
        <v>17371.842923203767</v>
      </c>
      <c r="O8778" s="385">
        <v>730.50163150306685</v>
      </c>
      <c r="P8778" s="385">
        <v>27.068226382891499</v>
      </c>
      <c r="Q8778" s="385">
        <v>22.912479783741627</v>
      </c>
      <c r="R8778" s="385">
        <v>8.4075895651116923</v>
      </c>
      <c r="S8778" s="385">
        <v>0.35354670897459239</v>
      </c>
      <c r="T8778" s="385">
        <v>1.3100425711246814E-2</v>
      </c>
      <c r="U8778" s="385">
        <v>13101.339878071762</v>
      </c>
      <c r="V8778" s="385">
        <v>3707.9101768803939</v>
      </c>
      <c r="W8778" s="385">
        <v>37927.888914697556</v>
      </c>
      <c r="X8778" s="385">
        <v>10734.261274282302</v>
      </c>
      <c r="Y8778" s="415">
        <v>175878.23775700445</v>
      </c>
      <c r="Z8778" s="415">
        <v>54966.610214097738</v>
      </c>
      <c r="AA8778" s="415">
        <v>514636.00574010302</v>
      </c>
      <c r="AB8778" s="415">
        <v>159126.28064150433</v>
      </c>
      <c r="AC8778" s="83">
        <v>16783.99695916965</v>
      </c>
      <c r="AD8778" s="83">
        <v>48589.04342123666</v>
      </c>
      <c r="AE8778" s="83">
        <v>25.253095782505397</v>
      </c>
      <c r="AF8778" s="83">
        <v>73.106767743212629</v>
      </c>
      <c r="AG8778" s="13">
        <v>228914.48745262751</v>
      </c>
      <c r="AH8778" s="13">
        <v>668169.09277635254</v>
      </c>
      <c r="AI8778" s="13">
        <v>1930.3605184746395</v>
      </c>
      <c r="AJ8778" s="13">
        <v>5593.1936052548108</v>
      </c>
    </row>
    <row r="8779" spans="2:36" hidden="1" outlineLevel="1" x14ac:dyDescent="0.25">
      <c r="B8779">
        <v>8388</v>
      </c>
      <c r="C8779" s="385">
        <v>16809.250054952154</v>
      </c>
      <c r="D8779" s="385">
        <v>8.135307001342909</v>
      </c>
      <c r="E8779" s="415">
        <v>28442.381315088329</v>
      </c>
      <c r="F8779" s="415">
        <v>28438.426520818328</v>
      </c>
      <c r="G8779" s="415">
        <v>3.9547942700033065</v>
      </c>
      <c r="H8779" s="385">
        <v>48662.150188979831</v>
      </c>
      <c r="I8779" s="385">
        <v>23.551409482196256</v>
      </c>
      <c r="J8779" s="415">
        <v>623013.20385443652</v>
      </c>
      <c r="K8779" s="415">
        <v>623007.4006839419</v>
      </c>
      <c r="L8779" s="415">
        <v>5.8031704944549967</v>
      </c>
      <c r="M8779" s="385">
        <v>47341.987462842299</v>
      </c>
      <c r="N8779" s="385">
        <v>17371.842923203767</v>
      </c>
      <c r="O8779" s="385">
        <v>730.50163150306685</v>
      </c>
      <c r="P8779" s="385">
        <v>27.068226382891499</v>
      </c>
      <c r="Q8779" s="385">
        <v>22.912479783741627</v>
      </c>
      <c r="R8779" s="385">
        <v>8.4075895651116923</v>
      </c>
      <c r="S8779" s="385">
        <v>0.35354670897459239</v>
      </c>
      <c r="T8779" s="385">
        <v>1.3100425711246814E-2</v>
      </c>
      <c r="U8779" s="385">
        <v>13101.339878071762</v>
      </c>
      <c r="V8779" s="385">
        <v>3707.9101768803939</v>
      </c>
      <c r="W8779" s="385">
        <v>37927.888914697556</v>
      </c>
      <c r="X8779" s="385">
        <v>10734.261274282302</v>
      </c>
      <c r="Y8779" s="415">
        <v>175878.23775700445</v>
      </c>
      <c r="Z8779" s="415">
        <v>54966.610214097738</v>
      </c>
      <c r="AA8779" s="415">
        <v>514636.00574010302</v>
      </c>
      <c r="AB8779" s="415">
        <v>159126.28064150433</v>
      </c>
      <c r="AC8779" s="83">
        <v>16783.99695916965</v>
      </c>
      <c r="AD8779" s="83">
        <v>48589.04342123666</v>
      </c>
      <c r="AE8779" s="83">
        <v>25.253095782505397</v>
      </c>
      <c r="AF8779" s="83">
        <v>73.106767743212629</v>
      </c>
      <c r="AG8779" s="13">
        <v>228914.48745262751</v>
      </c>
      <c r="AH8779" s="13">
        <v>668169.09277635254</v>
      </c>
      <c r="AI8779" s="13">
        <v>1930.3605184746395</v>
      </c>
      <c r="AJ8779" s="13">
        <v>5593.1936052548108</v>
      </c>
    </row>
    <row r="8780" spans="2:36" hidden="1" outlineLevel="1" x14ac:dyDescent="0.25">
      <c r="B8780">
        <v>8389</v>
      </c>
      <c r="C8780" s="385">
        <v>16809.250054952154</v>
      </c>
      <c r="D8780" s="385">
        <v>8.135307001342909</v>
      </c>
      <c r="E8780" s="415">
        <v>28442.381315088329</v>
      </c>
      <c r="F8780" s="415">
        <v>28438.426520818328</v>
      </c>
      <c r="G8780" s="415">
        <v>3.9547942700033065</v>
      </c>
      <c r="H8780" s="385">
        <v>48662.150188979831</v>
      </c>
      <c r="I8780" s="385">
        <v>23.551409482196256</v>
      </c>
      <c r="J8780" s="415">
        <v>623013.20385443652</v>
      </c>
      <c r="K8780" s="415">
        <v>623007.4006839419</v>
      </c>
      <c r="L8780" s="415">
        <v>5.8031704944549967</v>
      </c>
      <c r="M8780" s="385">
        <v>47341.987462842299</v>
      </c>
      <c r="N8780" s="385">
        <v>17371.842923203767</v>
      </c>
      <c r="O8780" s="385">
        <v>730.50163150306685</v>
      </c>
      <c r="P8780" s="385">
        <v>27.068226382891499</v>
      </c>
      <c r="Q8780" s="385">
        <v>22.912479783741627</v>
      </c>
      <c r="R8780" s="385">
        <v>8.4075895651116923</v>
      </c>
      <c r="S8780" s="385">
        <v>0.35354670897459239</v>
      </c>
      <c r="T8780" s="385">
        <v>1.3100425711246814E-2</v>
      </c>
      <c r="U8780" s="385">
        <v>13101.339878071762</v>
      </c>
      <c r="V8780" s="385">
        <v>3707.9101768803939</v>
      </c>
      <c r="W8780" s="385">
        <v>37927.888914697556</v>
      </c>
      <c r="X8780" s="385">
        <v>10734.261274282302</v>
      </c>
      <c r="Y8780" s="415">
        <v>175878.23775700445</v>
      </c>
      <c r="Z8780" s="415">
        <v>54966.610214097738</v>
      </c>
      <c r="AA8780" s="415">
        <v>514636.00574010302</v>
      </c>
      <c r="AB8780" s="415">
        <v>159126.28064150433</v>
      </c>
      <c r="AC8780" s="83">
        <v>16783.99695916965</v>
      </c>
      <c r="AD8780" s="83">
        <v>48589.04342123666</v>
      </c>
      <c r="AE8780" s="83">
        <v>25.253095782505397</v>
      </c>
      <c r="AF8780" s="83">
        <v>73.106767743212629</v>
      </c>
      <c r="AG8780" s="13">
        <v>228914.48745262751</v>
      </c>
      <c r="AH8780" s="13">
        <v>668169.09277635254</v>
      </c>
      <c r="AI8780" s="13">
        <v>1930.3605184746395</v>
      </c>
      <c r="AJ8780" s="13">
        <v>5593.1936052548108</v>
      </c>
    </row>
    <row r="8781" spans="2:36" hidden="1" outlineLevel="1" x14ac:dyDescent="0.25">
      <c r="B8781">
        <v>8390</v>
      </c>
      <c r="C8781" s="385">
        <v>16809.250054952154</v>
      </c>
      <c r="D8781" s="385">
        <v>8.135307001342909</v>
      </c>
      <c r="E8781" s="415">
        <v>28442.381315088329</v>
      </c>
      <c r="F8781" s="415">
        <v>28438.426520818328</v>
      </c>
      <c r="G8781" s="415">
        <v>3.9547942700033065</v>
      </c>
      <c r="H8781" s="385">
        <v>48662.150188979831</v>
      </c>
      <c r="I8781" s="385">
        <v>23.551409482196256</v>
      </c>
      <c r="J8781" s="415">
        <v>623013.20385443652</v>
      </c>
      <c r="K8781" s="415">
        <v>623007.4006839419</v>
      </c>
      <c r="L8781" s="415">
        <v>5.8031704944549967</v>
      </c>
      <c r="M8781" s="385">
        <v>47341.987462842299</v>
      </c>
      <c r="N8781" s="385">
        <v>17371.842923203767</v>
      </c>
      <c r="O8781" s="385">
        <v>730.50163150306685</v>
      </c>
      <c r="P8781" s="385">
        <v>27.068226382891499</v>
      </c>
      <c r="Q8781" s="385">
        <v>22.912479783741627</v>
      </c>
      <c r="R8781" s="385">
        <v>8.4075895651116923</v>
      </c>
      <c r="S8781" s="385">
        <v>0.35354670897459239</v>
      </c>
      <c r="T8781" s="385">
        <v>1.3100425711246814E-2</v>
      </c>
      <c r="U8781" s="385">
        <v>13101.339878071762</v>
      </c>
      <c r="V8781" s="385">
        <v>3707.9101768803939</v>
      </c>
      <c r="W8781" s="385">
        <v>37927.888914697556</v>
      </c>
      <c r="X8781" s="385">
        <v>10734.261274282302</v>
      </c>
      <c r="Y8781" s="415">
        <v>175878.23775700445</v>
      </c>
      <c r="Z8781" s="415">
        <v>54966.610214097738</v>
      </c>
      <c r="AA8781" s="415">
        <v>514636.00574010302</v>
      </c>
      <c r="AB8781" s="415">
        <v>159126.28064150433</v>
      </c>
      <c r="AC8781" s="83">
        <v>16783.99695916965</v>
      </c>
      <c r="AD8781" s="83">
        <v>48589.04342123666</v>
      </c>
      <c r="AE8781" s="83">
        <v>25.253095782505397</v>
      </c>
      <c r="AF8781" s="83">
        <v>73.106767743212629</v>
      </c>
      <c r="AG8781" s="13">
        <v>228914.48745262751</v>
      </c>
      <c r="AH8781" s="13">
        <v>668169.09277635254</v>
      </c>
      <c r="AI8781" s="13">
        <v>1930.3605184746395</v>
      </c>
      <c r="AJ8781" s="13">
        <v>5593.1936052548108</v>
      </c>
    </row>
    <row r="8782" spans="2:36" hidden="1" outlineLevel="1" x14ac:dyDescent="0.25">
      <c r="B8782">
        <v>8391</v>
      </c>
      <c r="C8782" s="385">
        <v>16809.250054952154</v>
      </c>
      <c r="D8782" s="385">
        <v>8.135307001342909</v>
      </c>
      <c r="E8782" s="415">
        <v>28442.381315088329</v>
      </c>
      <c r="F8782" s="415">
        <v>28438.426520818328</v>
      </c>
      <c r="G8782" s="415">
        <v>3.9547942700033065</v>
      </c>
      <c r="H8782" s="385">
        <v>48662.150188979831</v>
      </c>
      <c r="I8782" s="385">
        <v>23.551409482196256</v>
      </c>
      <c r="J8782" s="415">
        <v>623013.20385443652</v>
      </c>
      <c r="K8782" s="415">
        <v>623007.4006839419</v>
      </c>
      <c r="L8782" s="415">
        <v>5.8031704944549967</v>
      </c>
      <c r="M8782" s="385">
        <v>47341.987462842299</v>
      </c>
      <c r="N8782" s="385">
        <v>17371.842923203767</v>
      </c>
      <c r="O8782" s="385">
        <v>730.50163150306685</v>
      </c>
      <c r="P8782" s="385">
        <v>27.068226382891499</v>
      </c>
      <c r="Q8782" s="385">
        <v>22.912479783741627</v>
      </c>
      <c r="R8782" s="385">
        <v>8.4075895651116923</v>
      </c>
      <c r="S8782" s="385">
        <v>0.35354670897459239</v>
      </c>
      <c r="T8782" s="385">
        <v>1.3100425711246814E-2</v>
      </c>
      <c r="U8782" s="385">
        <v>13101.339878071762</v>
      </c>
      <c r="V8782" s="385">
        <v>3707.9101768803939</v>
      </c>
      <c r="W8782" s="385">
        <v>37927.888914697556</v>
      </c>
      <c r="X8782" s="385">
        <v>10734.261274282302</v>
      </c>
      <c r="Y8782" s="415">
        <v>175878.23775700445</v>
      </c>
      <c r="Z8782" s="415">
        <v>54966.610214097738</v>
      </c>
      <c r="AA8782" s="415">
        <v>514636.00574010302</v>
      </c>
      <c r="AB8782" s="415">
        <v>159126.28064150433</v>
      </c>
      <c r="AC8782" s="83">
        <v>16783.99695916965</v>
      </c>
      <c r="AD8782" s="83">
        <v>48589.04342123666</v>
      </c>
      <c r="AE8782" s="83">
        <v>25.253095782505397</v>
      </c>
      <c r="AF8782" s="83">
        <v>73.106767743212629</v>
      </c>
      <c r="AG8782" s="13">
        <v>228914.48745262751</v>
      </c>
      <c r="AH8782" s="13">
        <v>668169.09277635254</v>
      </c>
      <c r="AI8782" s="13">
        <v>1930.3605184746395</v>
      </c>
      <c r="AJ8782" s="13">
        <v>5593.1936052548108</v>
      </c>
    </row>
    <row r="8783" spans="2:36" hidden="1" outlineLevel="1" x14ac:dyDescent="0.25">
      <c r="B8783">
        <v>8392</v>
      </c>
      <c r="C8783" s="385">
        <v>16809.250054952154</v>
      </c>
      <c r="D8783" s="385">
        <v>8.135307001342909</v>
      </c>
      <c r="E8783" s="415">
        <v>28442.381315088329</v>
      </c>
      <c r="F8783" s="415">
        <v>28438.426520818328</v>
      </c>
      <c r="G8783" s="415">
        <v>3.9547942700033065</v>
      </c>
      <c r="H8783" s="385">
        <v>48662.150188979831</v>
      </c>
      <c r="I8783" s="385">
        <v>23.551409482196256</v>
      </c>
      <c r="J8783" s="415">
        <v>623013.20385443652</v>
      </c>
      <c r="K8783" s="415">
        <v>623007.4006839419</v>
      </c>
      <c r="L8783" s="415">
        <v>5.8031704944549967</v>
      </c>
      <c r="M8783" s="385">
        <v>47341.987462842299</v>
      </c>
      <c r="N8783" s="385">
        <v>17371.842923203767</v>
      </c>
      <c r="O8783" s="385">
        <v>730.50163150306685</v>
      </c>
      <c r="P8783" s="385">
        <v>27.068226382891499</v>
      </c>
      <c r="Q8783" s="385">
        <v>22.912479783741627</v>
      </c>
      <c r="R8783" s="385">
        <v>8.4075895651116923</v>
      </c>
      <c r="S8783" s="385">
        <v>0.35354670897459239</v>
      </c>
      <c r="T8783" s="385">
        <v>1.3100425711246814E-2</v>
      </c>
      <c r="U8783" s="385">
        <v>13101.339878071762</v>
      </c>
      <c r="V8783" s="385">
        <v>3707.9101768803939</v>
      </c>
      <c r="W8783" s="385">
        <v>37927.888914697556</v>
      </c>
      <c r="X8783" s="385">
        <v>10734.261274282302</v>
      </c>
      <c r="Y8783" s="415">
        <v>175878.23775700445</v>
      </c>
      <c r="Z8783" s="415">
        <v>54966.610214097738</v>
      </c>
      <c r="AA8783" s="415">
        <v>514636.00574010302</v>
      </c>
      <c r="AB8783" s="415">
        <v>159126.28064150433</v>
      </c>
      <c r="AC8783" s="83">
        <v>16783.99695916965</v>
      </c>
      <c r="AD8783" s="83">
        <v>48589.04342123666</v>
      </c>
      <c r="AE8783" s="83">
        <v>25.253095782505397</v>
      </c>
      <c r="AF8783" s="83">
        <v>73.106767743212629</v>
      </c>
      <c r="AG8783" s="13">
        <v>228914.48745262751</v>
      </c>
      <c r="AH8783" s="13">
        <v>668169.09277635254</v>
      </c>
      <c r="AI8783" s="13">
        <v>1930.3605184746395</v>
      </c>
      <c r="AJ8783" s="13">
        <v>5593.1936052548108</v>
      </c>
    </row>
    <row r="8784" spans="2:36" hidden="1" outlineLevel="1" x14ac:dyDescent="0.25">
      <c r="B8784">
        <v>8393</v>
      </c>
      <c r="C8784" s="385">
        <v>16809.250054952154</v>
      </c>
      <c r="D8784" s="385">
        <v>8.135307001342909</v>
      </c>
      <c r="E8784" s="415">
        <v>28442.381315088329</v>
      </c>
      <c r="F8784" s="415">
        <v>28438.426520818328</v>
      </c>
      <c r="G8784" s="415">
        <v>3.9547942700033065</v>
      </c>
      <c r="H8784" s="385">
        <v>48662.150188979831</v>
      </c>
      <c r="I8784" s="385">
        <v>23.551409482196256</v>
      </c>
      <c r="J8784" s="415">
        <v>623013.20385443652</v>
      </c>
      <c r="K8784" s="415">
        <v>623007.4006839419</v>
      </c>
      <c r="L8784" s="415">
        <v>5.8031704944549967</v>
      </c>
      <c r="M8784" s="385">
        <v>47341.987462842299</v>
      </c>
      <c r="N8784" s="385">
        <v>17371.842923203767</v>
      </c>
      <c r="O8784" s="385">
        <v>730.50163150306685</v>
      </c>
      <c r="P8784" s="385">
        <v>27.068226382891499</v>
      </c>
      <c r="Q8784" s="385">
        <v>22.912479783741627</v>
      </c>
      <c r="R8784" s="385">
        <v>8.4075895651116923</v>
      </c>
      <c r="S8784" s="385">
        <v>0.35354670897459239</v>
      </c>
      <c r="T8784" s="385">
        <v>1.3100425711246814E-2</v>
      </c>
      <c r="U8784" s="385">
        <v>13101.339878071762</v>
      </c>
      <c r="V8784" s="385">
        <v>3707.9101768803939</v>
      </c>
      <c r="W8784" s="385">
        <v>37927.888914697556</v>
      </c>
      <c r="X8784" s="385">
        <v>10734.261274282302</v>
      </c>
      <c r="Y8784" s="415">
        <v>175878.23775700445</v>
      </c>
      <c r="Z8784" s="415">
        <v>54966.610214097738</v>
      </c>
      <c r="AA8784" s="415">
        <v>514636.00574010302</v>
      </c>
      <c r="AB8784" s="415">
        <v>159126.28064150433</v>
      </c>
      <c r="AC8784" s="83">
        <v>16783.99695916965</v>
      </c>
      <c r="AD8784" s="83">
        <v>48589.04342123666</v>
      </c>
      <c r="AE8784" s="83">
        <v>25.253095782505397</v>
      </c>
      <c r="AF8784" s="83">
        <v>73.106767743212629</v>
      </c>
      <c r="AG8784" s="13">
        <v>228914.48745262751</v>
      </c>
      <c r="AH8784" s="13">
        <v>668169.09277635254</v>
      </c>
      <c r="AI8784" s="13">
        <v>1930.3605184746395</v>
      </c>
      <c r="AJ8784" s="13">
        <v>5593.1936052548108</v>
      </c>
    </row>
    <row r="8785" spans="2:36" hidden="1" outlineLevel="1" x14ac:dyDescent="0.25">
      <c r="B8785">
        <v>8394</v>
      </c>
      <c r="C8785" s="385">
        <v>16809.250054952154</v>
      </c>
      <c r="D8785" s="385">
        <v>8.135307001342909</v>
      </c>
      <c r="E8785" s="415">
        <v>28442.381315088329</v>
      </c>
      <c r="F8785" s="415">
        <v>28438.426520818328</v>
      </c>
      <c r="G8785" s="415">
        <v>3.9547942700033065</v>
      </c>
      <c r="H8785" s="385">
        <v>48662.150188979831</v>
      </c>
      <c r="I8785" s="385">
        <v>23.551409482196256</v>
      </c>
      <c r="J8785" s="415">
        <v>623013.20385443652</v>
      </c>
      <c r="K8785" s="415">
        <v>623007.4006839419</v>
      </c>
      <c r="L8785" s="415">
        <v>5.8031704944549967</v>
      </c>
      <c r="M8785" s="385">
        <v>47341.987462842299</v>
      </c>
      <c r="N8785" s="385">
        <v>17371.842923203767</v>
      </c>
      <c r="O8785" s="385">
        <v>730.50163150306685</v>
      </c>
      <c r="P8785" s="385">
        <v>27.068226382891499</v>
      </c>
      <c r="Q8785" s="385">
        <v>22.912479783741627</v>
      </c>
      <c r="R8785" s="385">
        <v>8.4075895651116923</v>
      </c>
      <c r="S8785" s="385">
        <v>0.35354670897459239</v>
      </c>
      <c r="T8785" s="385">
        <v>1.3100425711246814E-2</v>
      </c>
      <c r="U8785" s="385">
        <v>13101.339878071762</v>
      </c>
      <c r="V8785" s="385">
        <v>3707.9101768803939</v>
      </c>
      <c r="W8785" s="385">
        <v>37927.888914697556</v>
      </c>
      <c r="X8785" s="385">
        <v>10734.261274282302</v>
      </c>
      <c r="Y8785" s="415">
        <v>175878.23775700445</v>
      </c>
      <c r="Z8785" s="415">
        <v>54966.610214097738</v>
      </c>
      <c r="AA8785" s="415">
        <v>514636.00574010302</v>
      </c>
      <c r="AB8785" s="415">
        <v>159126.28064150433</v>
      </c>
      <c r="AC8785" s="83">
        <v>16783.99695916965</v>
      </c>
      <c r="AD8785" s="83">
        <v>48589.04342123666</v>
      </c>
      <c r="AE8785" s="83">
        <v>25.253095782505397</v>
      </c>
      <c r="AF8785" s="83">
        <v>73.106767743212629</v>
      </c>
      <c r="AG8785" s="13">
        <v>228914.48745262751</v>
      </c>
      <c r="AH8785" s="13">
        <v>668169.09277635254</v>
      </c>
      <c r="AI8785" s="13">
        <v>1930.3605184746395</v>
      </c>
      <c r="AJ8785" s="13">
        <v>5593.1936052548108</v>
      </c>
    </row>
    <row r="8786" spans="2:36" hidden="1" outlineLevel="1" x14ac:dyDescent="0.25">
      <c r="B8786">
        <v>8395</v>
      </c>
      <c r="C8786" s="385">
        <v>16809.250054952154</v>
      </c>
      <c r="D8786" s="385">
        <v>8.135307001342909</v>
      </c>
      <c r="E8786" s="415">
        <v>28442.381315088329</v>
      </c>
      <c r="F8786" s="415">
        <v>28438.426520818328</v>
      </c>
      <c r="G8786" s="415">
        <v>3.9547942700033065</v>
      </c>
      <c r="H8786" s="385">
        <v>48662.150188979831</v>
      </c>
      <c r="I8786" s="385">
        <v>23.551409482196256</v>
      </c>
      <c r="J8786" s="415">
        <v>623013.20385443652</v>
      </c>
      <c r="K8786" s="415">
        <v>623007.4006839419</v>
      </c>
      <c r="L8786" s="415">
        <v>5.8031704944549967</v>
      </c>
      <c r="M8786" s="385">
        <v>47341.987462842299</v>
      </c>
      <c r="N8786" s="385">
        <v>17371.842923203767</v>
      </c>
      <c r="O8786" s="385">
        <v>730.50163150306685</v>
      </c>
      <c r="P8786" s="385">
        <v>27.068226382891499</v>
      </c>
      <c r="Q8786" s="385">
        <v>22.912479783741627</v>
      </c>
      <c r="R8786" s="385">
        <v>8.4075895651116923</v>
      </c>
      <c r="S8786" s="385">
        <v>0.35354670897459239</v>
      </c>
      <c r="T8786" s="385">
        <v>1.3100425711246814E-2</v>
      </c>
      <c r="U8786" s="385">
        <v>13101.339878071762</v>
      </c>
      <c r="V8786" s="385">
        <v>3707.9101768803939</v>
      </c>
      <c r="W8786" s="385">
        <v>37927.888914697556</v>
      </c>
      <c r="X8786" s="385">
        <v>10734.261274282302</v>
      </c>
      <c r="Y8786" s="415">
        <v>175878.23775700445</v>
      </c>
      <c r="Z8786" s="415">
        <v>54966.610214097738</v>
      </c>
      <c r="AA8786" s="415">
        <v>514636.00574010302</v>
      </c>
      <c r="AB8786" s="415">
        <v>159126.28064150433</v>
      </c>
      <c r="AC8786" s="83">
        <v>16783.99695916965</v>
      </c>
      <c r="AD8786" s="83">
        <v>48589.04342123666</v>
      </c>
      <c r="AE8786" s="83">
        <v>25.253095782505397</v>
      </c>
      <c r="AF8786" s="83">
        <v>73.106767743212629</v>
      </c>
      <c r="AG8786" s="13">
        <v>228914.48745262751</v>
      </c>
      <c r="AH8786" s="13">
        <v>668169.09277635254</v>
      </c>
      <c r="AI8786" s="13">
        <v>1930.3605184746395</v>
      </c>
      <c r="AJ8786" s="13">
        <v>5593.1936052548108</v>
      </c>
    </row>
    <row r="8787" spans="2:36" hidden="1" outlineLevel="1" x14ac:dyDescent="0.25">
      <c r="B8787">
        <v>8396</v>
      </c>
      <c r="C8787" s="385">
        <v>16809.250054952154</v>
      </c>
      <c r="D8787" s="385">
        <v>8.135307001342909</v>
      </c>
      <c r="E8787" s="415">
        <v>28442.381315088329</v>
      </c>
      <c r="F8787" s="415">
        <v>28438.426520818328</v>
      </c>
      <c r="G8787" s="415">
        <v>3.9547942700033065</v>
      </c>
      <c r="H8787" s="385">
        <v>48662.150188979831</v>
      </c>
      <c r="I8787" s="385">
        <v>23.551409482196256</v>
      </c>
      <c r="J8787" s="415">
        <v>623013.20385443652</v>
      </c>
      <c r="K8787" s="415">
        <v>623007.4006839419</v>
      </c>
      <c r="L8787" s="415">
        <v>5.8031704944549967</v>
      </c>
      <c r="M8787" s="385">
        <v>47341.987462842299</v>
      </c>
      <c r="N8787" s="385">
        <v>17371.842923203767</v>
      </c>
      <c r="O8787" s="385">
        <v>730.50163150306685</v>
      </c>
      <c r="P8787" s="385">
        <v>27.068226382891499</v>
      </c>
      <c r="Q8787" s="385">
        <v>22.912479783741627</v>
      </c>
      <c r="R8787" s="385">
        <v>8.4075895651116923</v>
      </c>
      <c r="S8787" s="385">
        <v>0.35354670897459239</v>
      </c>
      <c r="T8787" s="385">
        <v>1.3100425711246814E-2</v>
      </c>
      <c r="U8787" s="385">
        <v>13101.339878071762</v>
      </c>
      <c r="V8787" s="385">
        <v>3707.9101768803939</v>
      </c>
      <c r="W8787" s="385">
        <v>37927.888914697556</v>
      </c>
      <c r="X8787" s="385">
        <v>10734.261274282302</v>
      </c>
      <c r="Y8787" s="415">
        <v>175878.23775700445</v>
      </c>
      <c r="Z8787" s="415">
        <v>54966.610214097738</v>
      </c>
      <c r="AA8787" s="415">
        <v>514636.00574010302</v>
      </c>
      <c r="AB8787" s="415">
        <v>159126.28064150433</v>
      </c>
      <c r="AC8787" s="83">
        <v>16783.99695916965</v>
      </c>
      <c r="AD8787" s="83">
        <v>48589.04342123666</v>
      </c>
      <c r="AE8787" s="83">
        <v>25.253095782505397</v>
      </c>
      <c r="AF8787" s="83">
        <v>73.106767743212629</v>
      </c>
      <c r="AG8787" s="13">
        <v>228914.48745262751</v>
      </c>
      <c r="AH8787" s="13">
        <v>668169.09277635254</v>
      </c>
      <c r="AI8787" s="13">
        <v>1930.3605184746395</v>
      </c>
      <c r="AJ8787" s="13">
        <v>5593.1936052548108</v>
      </c>
    </row>
    <row r="8788" spans="2:36" hidden="1" outlineLevel="1" x14ac:dyDescent="0.25">
      <c r="B8788">
        <v>8397</v>
      </c>
      <c r="C8788" s="385">
        <v>16809.250054952154</v>
      </c>
      <c r="D8788" s="385">
        <v>8.135307001342909</v>
      </c>
      <c r="E8788" s="415">
        <v>28442.381315088329</v>
      </c>
      <c r="F8788" s="415">
        <v>28438.426520818328</v>
      </c>
      <c r="G8788" s="415">
        <v>3.9547942700033065</v>
      </c>
      <c r="H8788" s="385">
        <v>48662.150188979831</v>
      </c>
      <c r="I8788" s="385">
        <v>23.551409482196256</v>
      </c>
      <c r="J8788" s="415">
        <v>623013.20385443652</v>
      </c>
      <c r="K8788" s="415">
        <v>623007.4006839419</v>
      </c>
      <c r="L8788" s="415">
        <v>5.8031704944549967</v>
      </c>
      <c r="M8788" s="385">
        <v>47341.987462842299</v>
      </c>
      <c r="N8788" s="385">
        <v>17371.842923203767</v>
      </c>
      <c r="O8788" s="385">
        <v>730.50163150306685</v>
      </c>
      <c r="P8788" s="385">
        <v>27.068226382891499</v>
      </c>
      <c r="Q8788" s="385">
        <v>22.912479783741627</v>
      </c>
      <c r="R8788" s="385">
        <v>8.4075895651116923</v>
      </c>
      <c r="S8788" s="385">
        <v>0.35354670897459239</v>
      </c>
      <c r="T8788" s="385">
        <v>1.3100425711246814E-2</v>
      </c>
      <c r="U8788" s="385">
        <v>13101.339878071762</v>
      </c>
      <c r="V8788" s="385">
        <v>3707.9101768803939</v>
      </c>
      <c r="W8788" s="385">
        <v>37927.888914697556</v>
      </c>
      <c r="X8788" s="385">
        <v>10734.261274282302</v>
      </c>
      <c r="Y8788" s="415">
        <v>175878.23775700445</v>
      </c>
      <c r="Z8788" s="415">
        <v>54966.610214097738</v>
      </c>
      <c r="AA8788" s="415">
        <v>514636.00574010302</v>
      </c>
      <c r="AB8788" s="415">
        <v>159126.28064150433</v>
      </c>
      <c r="AC8788" s="83">
        <v>16783.99695916965</v>
      </c>
      <c r="AD8788" s="83">
        <v>48589.04342123666</v>
      </c>
      <c r="AE8788" s="83">
        <v>25.253095782505397</v>
      </c>
      <c r="AF8788" s="83">
        <v>73.106767743212629</v>
      </c>
      <c r="AG8788" s="13">
        <v>228914.48745262751</v>
      </c>
      <c r="AH8788" s="13">
        <v>668169.09277635254</v>
      </c>
      <c r="AI8788" s="13">
        <v>1930.3605184746395</v>
      </c>
      <c r="AJ8788" s="13">
        <v>5593.1936052548108</v>
      </c>
    </row>
    <row r="8789" spans="2:36" hidden="1" outlineLevel="1" x14ac:dyDescent="0.25">
      <c r="B8789">
        <v>8398</v>
      </c>
      <c r="C8789" s="385">
        <v>16809.250054952154</v>
      </c>
      <c r="D8789" s="385">
        <v>8.135307001342909</v>
      </c>
      <c r="E8789" s="415">
        <v>28442.381315088329</v>
      </c>
      <c r="F8789" s="415">
        <v>28438.426520818328</v>
      </c>
      <c r="G8789" s="415">
        <v>3.9547942700033065</v>
      </c>
      <c r="H8789" s="385">
        <v>48662.150188979831</v>
      </c>
      <c r="I8789" s="385">
        <v>23.551409482196256</v>
      </c>
      <c r="J8789" s="415">
        <v>623013.20385443652</v>
      </c>
      <c r="K8789" s="415">
        <v>623007.4006839419</v>
      </c>
      <c r="L8789" s="415">
        <v>5.8031704944549967</v>
      </c>
      <c r="M8789" s="385">
        <v>47341.987462842299</v>
      </c>
      <c r="N8789" s="385">
        <v>17371.842923203767</v>
      </c>
      <c r="O8789" s="385">
        <v>730.50163150306685</v>
      </c>
      <c r="P8789" s="385">
        <v>27.068226382891499</v>
      </c>
      <c r="Q8789" s="385">
        <v>22.912479783741627</v>
      </c>
      <c r="R8789" s="385">
        <v>8.4075895651116923</v>
      </c>
      <c r="S8789" s="385">
        <v>0.35354670897459239</v>
      </c>
      <c r="T8789" s="385">
        <v>1.3100425711246814E-2</v>
      </c>
      <c r="U8789" s="385">
        <v>13101.339878071762</v>
      </c>
      <c r="V8789" s="385">
        <v>3707.9101768803939</v>
      </c>
      <c r="W8789" s="385">
        <v>37927.888914697556</v>
      </c>
      <c r="X8789" s="385">
        <v>10734.261274282302</v>
      </c>
      <c r="Y8789" s="415">
        <v>175878.23775700445</v>
      </c>
      <c r="Z8789" s="415">
        <v>54966.610214097738</v>
      </c>
      <c r="AA8789" s="415">
        <v>514636.00574010302</v>
      </c>
      <c r="AB8789" s="415">
        <v>159126.28064150433</v>
      </c>
      <c r="AC8789" s="83">
        <v>16783.99695916965</v>
      </c>
      <c r="AD8789" s="83">
        <v>48589.04342123666</v>
      </c>
      <c r="AE8789" s="83">
        <v>25.253095782505397</v>
      </c>
      <c r="AF8789" s="83">
        <v>73.106767743212629</v>
      </c>
      <c r="AG8789" s="13">
        <v>228914.48745262751</v>
      </c>
      <c r="AH8789" s="13">
        <v>668169.09277635254</v>
      </c>
      <c r="AI8789" s="13">
        <v>1930.3605184746395</v>
      </c>
      <c r="AJ8789" s="13">
        <v>5593.1936052548108</v>
      </c>
    </row>
    <row r="8790" spans="2:36" hidden="1" outlineLevel="1" x14ac:dyDescent="0.25">
      <c r="B8790">
        <v>8399</v>
      </c>
      <c r="C8790" s="385">
        <v>16809.250054952154</v>
      </c>
      <c r="D8790" s="385">
        <v>8.135307001342909</v>
      </c>
      <c r="E8790" s="415">
        <v>28442.381315088329</v>
      </c>
      <c r="F8790" s="415">
        <v>28438.426520818328</v>
      </c>
      <c r="G8790" s="415">
        <v>3.9547942700033065</v>
      </c>
      <c r="H8790" s="385">
        <v>48662.150188979831</v>
      </c>
      <c r="I8790" s="385">
        <v>23.551409482196256</v>
      </c>
      <c r="J8790" s="415">
        <v>623013.20385443652</v>
      </c>
      <c r="K8790" s="415">
        <v>623007.4006839419</v>
      </c>
      <c r="L8790" s="415">
        <v>5.8031704944549967</v>
      </c>
      <c r="M8790" s="385">
        <v>47341.987462842299</v>
      </c>
      <c r="N8790" s="385">
        <v>17371.842923203767</v>
      </c>
      <c r="O8790" s="385">
        <v>730.50163150306685</v>
      </c>
      <c r="P8790" s="385">
        <v>27.068226382891499</v>
      </c>
      <c r="Q8790" s="385">
        <v>22.912479783741627</v>
      </c>
      <c r="R8790" s="385">
        <v>8.4075895651116923</v>
      </c>
      <c r="S8790" s="385">
        <v>0.35354670897459239</v>
      </c>
      <c r="T8790" s="385">
        <v>1.3100425711246814E-2</v>
      </c>
      <c r="U8790" s="385">
        <v>13101.339878071762</v>
      </c>
      <c r="V8790" s="385">
        <v>3707.9101768803939</v>
      </c>
      <c r="W8790" s="385">
        <v>37927.888914697556</v>
      </c>
      <c r="X8790" s="385">
        <v>10734.261274282302</v>
      </c>
      <c r="Y8790" s="415">
        <v>175878.23775700445</v>
      </c>
      <c r="Z8790" s="415">
        <v>54966.610214097738</v>
      </c>
      <c r="AA8790" s="415">
        <v>514636.00574010302</v>
      </c>
      <c r="AB8790" s="415">
        <v>159126.28064150433</v>
      </c>
      <c r="AC8790" s="83">
        <v>16783.99695916965</v>
      </c>
      <c r="AD8790" s="83">
        <v>48589.04342123666</v>
      </c>
      <c r="AE8790" s="83">
        <v>25.253095782505397</v>
      </c>
      <c r="AF8790" s="83">
        <v>73.106767743212629</v>
      </c>
      <c r="AG8790" s="13">
        <v>228914.48745262751</v>
      </c>
      <c r="AH8790" s="13">
        <v>668169.09277635254</v>
      </c>
      <c r="AI8790" s="13">
        <v>1930.3605184746395</v>
      </c>
      <c r="AJ8790" s="13">
        <v>5593.1936052548108</v>
      </c>
    </row>
    <row r="8791" spans="2:36" hidden="1" outlineLevel="1" x14ac:dyDescent="0.25">
      <c r="B8791">
        <v>8400</v>
      </c>
      <c r="C8791" s="385">
        <v>16809.250054952154</v>
      </c>
      <c r="D8791" s="385">
        <v>8.135307001342909</v>
      </c>
      <c r="E8791" s="415">
        <v>28442.381315088329</v>
      </c>
      <c r="F8791" s="415">
        <v>28438.426520818328</v>
      </c>
      <c r="G8791" s="415">
        <v>3.9547942700033065</v>
      </c>
      <c r="H8791" s="385">
        <v>48662.150188979831</v>
      </c>
      <c r="I8791" s="385">
        <v>23.551409482196256</v>
      </c>
      <c r="J8791" s="415">
        <v>623013.20385443652</v>
      </c>
      <c r="K8791" s="415">
        <v>623007.4006839419</v>
      </c>
      <c r="L8791" s="415">
        <v>5.8031704944549967</v>
      </c>
      <c r="M8791" s="385">
        <v>47341.987462842299</v>
      </c>
      <c r="N8791" s="385">
        <v>17371.842923203767</v>
      </c>
      <c r="O8791" s="385">
        <v>730.50163150306685</v>
      </c>
      <c r="P8791" s="385">
        <v>27.068226382891499</v>
      </c>
      <c r="Q8791" s="385">
        <v>22.912479783741627</v>
      </c>
      <c r="R8791" s="385">
        <v>8.4075895651116923</v>
      </c>
      <c r="S8791" s="385">
        <v>0.35354670897459239</v>
      </c>
      <c r="T8791" s="385">
        <v>1.3100425711246814E-2</v>
      </c>
      <c r="U8791" s="385">
        <v>13101.339878071762</v>
      </c>
      <c r="V8791" s="385">
        <v>3707.9101768803939</v>
      </c>
      <c r="W8791" s="385">
        <v>37927.888914697556</v>
      </c>
      <c r="X8791" s="385">
        <v>10734.261274282302</v>
      </c>
      <c r="Y8791" s="415">
        <v>175878.23775700445</v>
      </c>
      <c r="Z8791" s="415">
        <v>54966.610214097738</v>
      </c>
      <c r="AA8791" s="415">
        <v>514636.00574010302</v>
      </c>
      <c r="AB8791" s="415">
        <v>159126.28064150433</v>
      </c>
      <c r="AC8791" s="83">
        <v>16783.99695916965</v>
      </c>
      <c r="AD8791" s="83">
        <v>48589.04342123666</v>
      </c>
      <c r="AE8791" s="83">
        <v>25.253095782505397</v>
      </c>
      <c r="AF8791" s="83">
        <v>73.106767743212629</v>
      </c>
      <c r="AG8791" s="13">
        <v>228914.48745262751</v>
      </c>
      <c r="AH8791" s="13">
        <v>668169.09277635254</v>
      </c>
      <c r="AI8791" s="13">
        <v>1930.3605184746395</v>
      </c>
      <c r="AJ8791" s="13">
        <v>5593.1936052548108</v>
      </c>
    </row>
    <row r="8792" spans="2:36" hidden="1" outlineLevel="1" x14ac:dyDescent="0.25">
      <c r="B8792">
        <v>8401</v>
      </c>
      <c r="C8792" s="385">
        <v>16809.250054952154</v>
      </c>
      <c r="D8792" s="385">
        <v>8.135307001342909</v>
      </c>
      <c r="E8792" s="415">
        <v>28442.381315088329</v>
      </c>
      <c r="F8792" s="415">
        <v>28438.426520818328</v>
      </c>
      <c r="G8792" s="415">
        <v>3.9547942700033065</v>
      </c>
      <c r="H8792" s="385">
        <v>48662.150188979831</v>
      </c>
      <c r="I8792" s="385">
        <v>23.551409482196256</v>
      </c>
      <c r="J8792" s="415">
        <v>623013.20385443652</v>
      </c>
      <c r="K8792" s="415">
        <v>623007.4006839419</v>
      </c>
      <c r="L8792" s="415">
        <v>5.8031704944549967</v>
      </c>
      <c r="M8792" s="385">
        <v>47341.987462842299</v>
      </c>
      <c r="N8792" s="385">
        <v>17371.842923203767</v>
      </c>
      <c r="O8792" s="385">
        <v>730.50163150306685</v>
      </c>
      <c r="P8792" s="385">
        <v>27.068226382891499</v>
      </c>
      <c r="Q8792" s="385">
        <v>22.912479783741627</v>
      </c>
      <c r="R8792" s="385">
        <v>8.4075895651116923</v>
      </c>
      <c r="S8792" s="385">
        <v>0.35354670897459239</v>
      </c>
      <c r="T8792" s="385">
        <v>1.3100425711246814E-2</v>
      </c>
      <c r="U8792" s="385">
        <v>13101.339878071762</v>
      </c>
      <c r="V8792" s="385">
        <v>3707.9101768803939</v>
      </c>
      <c r="W8792" s="385">
        <v>37927.888914697556</v>
      </c>
      <c r="X8792" s="385">
        <v>10734.261274282302</v>
      </c>
      <c r="Y8792" s="415">
        <v>175878.23775700445</v>
      </c>
      <c r="Z8792" s="415">
        <v>54966.610214097738</v>
      </c>
      <c r="AA8792" s="415">
        <v>514636.00574010302</v>
      </c>
      <c r="AB8792" s="415">
        <v>159126.28064150433</v>
      </c>
      <c r="AC8792" s="83">
        <v>16783.99695916965</v>
      </c>
      <c r="AD8792" s="83">
        <v>48589.04342123666</v>
      </c>
      <c r="AE8792" s="83">
        <v>25.253095782505397</v>
      </c>
      <c r="AF8792" s="83">
        <v>73.106767743212629</v>
      </c>
      <c r="AG8792" s="13">
        <v>228914.48745262751</v>
      </c>
      <c r="AH8792" s="13">
        <v>668169.09277635254</v>
      </c>
      <c r="AI8792" s="13">
        <v>1930.3605184746395</v>
      </c>
      <c r="AJ8792" s="13">
        <v>5593.1936052548108</v>
      </c>
    </row>
    <row r="8793" spans="2:36" hidden="1" outlineLevel="1" x14ac:dyDescent="0.25">
      <c r="B8793">
        <v>8402</v>
      </c>
      <c r="C8793" s="385">
        <v>16809.250054952154</v>
      </c>
      <c r="D8793" s="385">
        <v>8.135307001342909</v>
      </c>
      <c r="E8793" s="415">
        <v>28442.381315088329</v>
      </c>
      <c r="F8793" s="415">
        <v>28438.426520818328</v>
      </c>
      <c r="G8793" s="415">
        <v>3.9547942700033065</v>
      </c>
      <c r="H8793" s="385">
        <v>48662.150188979831</v>
      </c>
      <c r="I8793" s="385">
        <v>23.551409482196256</v>
      </c>
      <c r="J8793" s="415">
        <v>623013.20385443652</v>
      </c>
      <c r="K8793" s="415">
        <v>623007.4006839419</v>
      </c>
      <c r="L8793" s="415">
        <v>5.8031704944549967</v>
      </c>
      <c r="M8793" s="385">
        <v>47341.987462842299</v>
      </c>
      <c r="N8793" s="385">
        <v>17371.842923203767</v>
      </c>
      <c r="O8793" s="385">
        <v>730.50163150306685</v>
      </c>
      <c r="P8793" s="385">
        <v>27.068226382891499</v>
      </c>
      <c r="Q8793" s="385">
        <v>22.912479783741627</v>
      </c>
      <c r="R8793" s="385">
        <v>8.4075895651116923</v>
      </c>
      <c r="S8793" s="385">
        <v>0.35354670897459239</v>
      </c>
      <c r="T8793" s="385">
        <v>1.3100425711246814E-2</v>
      </c>
      <c r="U8793" s="385">
        <v>13101.339878071762</v>
      </c>
      <c r="V8793" s="385">
        <v>3707.9101768803939</v>
      </c>
      <c r="W8793" s="385">
        <v>37927.888914697556</v>
      </c>
      <c r="X8793" s="385">
        <v>10734.261274282302</v>
      </c>
      <c r="Y8793" s="415">
        <v>175878.23775700445</v>
      </c>
      <c r="Z8793" s="415">
        <v>54966.610214097738</v>
      </c>
      <c r="AA8793" s="415">
        <v>514636.00574010302</v>
      </c>
      <c r="AB8793" s="415">
        <v>159126.28064150433</v>
      </c>
      <c r="AC8793" s="83">
        <v>16783.99695916965</v>
      </c>
      <c r="AD8793" s="83">
        <v>48589.04342123666</v>
      </c>
      <c r="AE8793" s="83">
        <v>25.253095782505397</v>
      </c>
      <c r="AF8793" s="83">
        <v>73.106767743212629</v>
      </c>
      <c r="AG8793" s="13">
        <v>228914.48745262751</v>
      </c>
      <c r="AH8793" s="13">
        <v>668169.09277635254</v>
      </c>
      <c r="AI8793" s="13">
        <v>1930.3605184746395</v>
      </c>
      <c r="AJ8793" s="13">
        <v>5593.1936052548108</v>
      </c>
    </row>
    <row r="8794" spans="2:36" hidden="1" outlineLevel="1" x14ac:dyDescent="0.25">
      <c r="B8794">
        <v>8403</v>
      </c>
      <c r="C8794" s="385">
        <v>16809.250054952154</v>
      </c>
      <c r="D8794" s="385">
        <v>8.135307001342909</v>
      </c>
      <c r="E8794" s="415">
        <v>28442.381315088329</v>
      </c>
      <c r="F8794" s="415">
        <v>28438.426520818328</v>
      </c>
      <c r="G8794" s="415">
        <v>3.9547942700033065</v>
      </c>
      <c r="H8794" s="385">
        <v>48662.150188979831</v>
      </c>
      <c r="I8794" s="385">
        <v>23.551409482196256</v>
      </c>
      <c r="J8794" s="415">
        <v>623013.20385443652</v>
      </c>
      <c r="K8794" s="415">
        <v>623007.4006839419</v>
      </c>
      <c r="L8794" s="415">
        <v>5.8031704944549967</v>
      </c>
      <c r="M8794" s="385">
        <v>47341.987462842299</v>
      </c>
      <c r="N8794" s="385">
        <v>17371.842923203767</v>
      </c>
      <c r="O8794" s="385">
        <v>730.50163150306685</v>
      </c>
      <c r="P8794" s="385">
        <v>27.068226382891499</v>
      </c>
      <c r="Q8794" s="385">
        <v>22.912479783741627</v>
      </c>
      <c r="R8794" s="385">
        <v>8.4075895651116923</v>
      </c>
      <c r="S8794" s="385">
        <v>0.35354670897459239</v>
      </c>
      <c r="T8794" s="385">
        <v>1.3100425711246814E-2</v>
      </c>
      <c r="U8794" s="385">
        <v>13101.339878071762</v>
      </c>
      <c r="V8794" s="385">
        <v>3707.9101768803939</v>
      </c>
      <c r="W8794" s="385">
        <v>37927.888914697556</v>
      </c>
      <c r="X8794" s="385">
        <v>10734.261274282302</v>
      </c>
      <c r="Y8794" s="415">
        <v>175878.23775700445</v>
      </c>
      <c r="Z8794" s="415">
        <v>54966.610214097738</v>
      </c>
      <c r="AA8794" s="415">
        <v>514636.00574010302</v>
      </c>
      <c r="AB8794" s="415">
        <v>159126.28064150433</v>
      </c>
      <c r="AC8794" s="83">
        <v>16783.99695916965</v>
      </c>
      <c r="AD8794" s="83">
        <v>48589.04342123666</v>
      </c>
      <c r="AE8794" s="83">
        <v>25.253095782505397</v>
      </c>
      <c r="AF8794" s="83">
        <v>73.106767743212629</v>
      </c>
      <c r="AG8794" s="13">
        <v>228914.48745262751</v>
      </c>
      <c r="AH8794" s="13">
        <v>668169.09277635254</v>
      </c>
      <c r="AI8794" s="13">
        <v>1930.3605184746395</v>
      </c>
      <c r="AJ8794" s="13">
        <v>5593.1936052548108</v>
      </c>
    </row>
    <row r="8795" spans="2:36" hidden="1" outlineLevel="1" x14ac:dyDescent="0.25">
      <c r="B8795">
        <v>8404</v>
      </c>
      <c r="C8795" s="385">
        <v>16809.250054952154</v>
      </c>
      <c r="D8795" s="385">
        <v>8.135307001342909</v>
      </c>
      <c r="E8795" s="415">
        <v>28442.381315088329</v>
      </c>
      <c r="F8795" s="415">
        <v>28438.426520818328</v>
      </c>
      <c r="G8795" s="415">
        <v>3.9547942700033065</v>
      </c>
      <c r="H8795" s="385">
        <v>48662.150188979831</v>
      </c>
      <c r="I8795" s="385">
        <v>23.551409482196256</v>
      </c>
      <c r="J8795" s="415">
        <v>623013.20385443652</v>
      </c>
      <c r="K8795" s="415">
        <v>623007.4006839419</v>
      </c>
      <c r="L8795" s="415">
        <v>5.8031704944549967</v>
      </c>
      <c r="M8795" s="385">
        <v>47341.987462842299</v>
      </c>
      <c r="N8795" s="385">
        <v>17371.842923203767</v>
      </c>
      <c r="O8795" s="385">
        <v>730.50163150306685</v>
      </c>
      <c r="P8795" s="385">
        <v>27.068226382891499</v>
      </c>
      <c r="Q8795" s="385">
        <v>22.912479783741627</v>
      </c>
      <c r="R8795" s="385">
        <v>8.4075895651116923</v>
      </c>
      <c r="S8795" s="385">
        <v>0.35354670897459239</v>
      </c>
      <c r="T8795" s="385">
        <v>1.3100425711246814E-2</v>
      </c>
      <c r="U8795" s="385">
        <v>13101.339878071762</v>
      </c>
      <c r="V8795" s="385">
        <v>3707.9101768803939</v>
      </c>
      <c r="W8795" s="385">
        <v>37927.888914697556</v>
      </c>
      <c r="X8795" s="385">
        <v>10734.261274282302</v>
      </c>
      <c r="Y8795" s="415">
        <v>175878.23775700445</v>
      </c>
      <c r="Z8795" s="415">
        <v>54966.610214097738</v>
      </c>
      <c r="AA8795" s="415">
        <v>514636.00574010302</v>
      </c>
      <c r="AB8795" s="415">
        <v>159126.28064150433</v>
      </c>
      <c r="AC8795" s="83">
        <v>16783.99695916965</v>
      </c>
      <c r="AD8795" s="83">
        <v>48589.04342123666</v>
      </c>
      <c r="AE8795" s="83">
        <v>25.253095782505397</v>
      </c>
      <c r="AF8795" s="83">
        <v>73.106767743212629</v>
      </c>
      <c r="AG8795" s="13">
        <v>228914.48745262751</v>
      </c>
      <c r="AH8795" s="13">
        <v>668169.09277635254</v>
      </c>
      <c r="AI8795" s="13">
        <v>1930.3605184746395</v>
      </c>
      <c r="AJ8795" s="13">
        <v>5593.1936052548108</v>
      </c>
    </row>
    <row r="8796" spans="2:36" hidden="1" outlineLevel="1" x14ac:dyDescent="0.25">
      <c r="B8796">
        <v>8405</v>
      </c>
      <c r="C8796" s="385">
        <v>16809.250054952154</v>
      </c>
      <c r="D8796" s="385">
        <v>8.135307001342909</v>
      </c>
      <c r="E8796" s="415">
        <v>28442.381315088329</v>
      </c>
      <c r="F8796" s="415">
        <v>28438.426520818328</v>
      </c>
      <c r="G8796" s="415">
        <v>3.9547942700033065</v>
      </c>
      <c r="H8796" s="385">
        <v>48662.150188979831</v>
      </c>
      <c r="I8796" s="385">
        <v>23.551409482196256</v>
      </c>
      <c r="J8796" s="415">
        <v>623013.20385443652</v>
      </c>
      <c r="K8796" s="415">
        <v>623007.4006839419</v>
      </c>
      <c r="L8796" s="415">
        <v>5.8031704944549967</v>
      </c>
      <c r="M8796" s="385">
        <v>47341.987462842299</v>
      </c>
      <c r="N8796" s="385">
        <v>17371.842923203767</v>
      </c>
      <c r="O8796" s="385">
        <v>730.50163150306685</v>
      </c>
      <c r="P8796" s="385">
        <v>27.068226382891499</v>
      </c>
      <c r="Q8796" s="385">
        <v>22.912479783741627</v>
      </c>
      <c r="R8796" s="385">
        <v>8.4075895651116923</v>
      </c>
      <c r="S8796" s="385">
        <v>0.35354670897459239</v>
      </c>
      <c r="T8796" s="385">
        <v>1.3100425711246814E-2</v>
      </c>
      <c r="U8796" s="385">
        <v>13101.339878071762</v>
      </c>
      <c r="V8796" s="385">
        <v>3707.9101768803939</v>
      </c>
      <c r="W8796" s="385">
        <v>37927.888914697556</v>
      </c>
      <c r="X8796" s="385">
        <v>10734.261274282302</v>
      </c>
      <c r="Y8796" s="415">
        <v>175878.23775700445</v>
      </c>
      <c r="Z8796" s="415">
        <v>54966.610214097738</v>
      </c>
      <c r="AA8796" s="415">
        <v>514636.00574010302</v>
      </c>
      <c r="AB8796" s="415">
        <v>159126.28064150433</v>
      </c>
      <c r="AC8796" s="83">
        <v>16783.99695916965</v>
      </c>
      <c r="AD8796" s="83">
        <v>48589.04342123666</v>
      </c>
      <c r="AE8796" s="83">
        <v>25.253095782505397</v>
      </c>
      <c r="AF8796" s="83">
        <v>73.106767743212629</v>
      </c>
      <c r="AG8796" s="13">
        <v>228914.48745262751</v>
      </c>
      <c r="AH8796" s="13">
        <v>668169.09277635254</v>
      </c>
      <c r="AI8796" s="13">
        <v>1930.3605184746395</v>
      </c>
      <c r="AJ8796" s="13">
        <v>5593.1936052548108</v>
      </c>
    </row>
    <row r="8797" spans="2:36" hidden="1" outlineLevel="1" x14ac:dyDescent="0.25">
      <c r="B8797">
        <v>8406</v>
      </c>
      <c r="C8797" s="385">
        <v>16809.250054952154</v>
      </c>
      <c r="D8797" s="385">
        <v>8.135307001342909</v>
      </c>
      <c r="E8797" s="415">
        <v>28442.381315088329</v>
      </c>
      <c r="F8797" s="415">
        <v>28438.426520818328</v>
      </c>
      <c r="G8797" s="415">
        <v>3.9547942700033065</v>
      </c>
      <c r="H8797" s="385">
        <v>48662.150188979831</v>
      </c>
      <c r="I8797" s="385">
        <v>23.551409482196256</v>
      </c>
      <c r="J8797" s="415">
        <v>623013.20385443652</v>
      </c>
      <c r="K8797" s="415">
        <v>623007.4006839419</v>
      </c>
      <c r="L8797" s="415">
        <v>5.8031704944549967</v>
      </c>
      <c r="M8797" s="385">
        <v>47341.987462842299</v>
      </c>
      <c r="N8797" s="385">
        <v>17371.842923203767</v>
      </c>
      <c r="O8797" s="385">
        <v>730.50163150306685</v>
      </c>
      <c r="P8797" s="385">
        <v>27.068226382891499</v>
      </c>
      <c r="Q8797" s="385">
        <v>22.912479783741627</v>
      </c>
      <c r="R8797" s="385">
        <v>8.4075895651116923</v>
      </c>
      <c r="S8797" s="385">
        <v>0.35354670897459239</v>
      </c>
      <c r="T8797" s="385">
        <v>1.3100425711246814E-2</v>
      </c>
      <c r="U8797" s="385">
        <v>13101.339878071762</v>
      </c>
      <c r="V8797" s="385">
        <v>3707.9101768803939</v>
      </c>
      <c r="W8797" s="385">
        <v>37927.888914697556</v>
      </c>
      <c r="X8797" s="385">
        <v>10734.261274282302</v>
      </c>
      <c r="Y8797" s="415">
        <v>175878.23775700445</v>
      </c>
      <c r="Z8797" s="415">
        <v>54966.610214097738</v>
      </c>
      <c r="AA8797" s="415">
        <v>514636.00574010302</v>
      </c>
      <c r="AB8797" s="415">
        <v>159126.28064150433</v>
      </c>
      <c r="AC8797" s="83">
        <v>16783.99695916965</v>
      </c>
      <c r="AD8797" s="83">
        <v>48589.04342123666</v>
      </c>
      <c r="AE8797" s="83">
        <v>25.253095782505397</v>
      </c>
      <c r="AF8797" s="83">
        <v>73.106767743212629</v>
      </c>
      <c r="AG8797" s="13">
        <v>228914.48745262751</v>
      </c>
      <c r="AH8797" s="13">
        <v>668169.09277635254</v>
      </c>
      <c r="AI8797" s="13">
        <v>1930.3605184746395</v>
      </c>
      <c r="AJ8797" s="13">
        <v>5593.1936052548108</v>
      </c>
    </row>
    <row r="8798" spans="2:36" hidden="1" outlineLevel="1" x14ac:dyDescent="0.25">
      <c r="B8798">
        <v>8407</v>
      </c>
      <c r="C8798" s="385">
        <v>16809.250054952154</v>
      </c>
      <c r="D8798" s="385">
        <v>8.135307001342909</v>
      </c>
      <c r="E8798" s="415">
        <v>28442.381315088329</v>
      </c>
      <c r="F8798" s="415">
        <v>28438.426520818328</v>
      </c>
      <c r="G8798" s="415">
        <v>3.9547942700033065</v>
      </c>
      <c r="H8798" s="385">
        <v>48662.150188979831</v>
      </c>
      <c r="I8798" s="385">
        <v>23.551409482196256</v>
      </c>
      <c r="J8798" s="415">
        <v>623013.20385443652</v>
      </c>
      <c r="K8798" s="415">
        <v>623007.4006839419</v>
      </c>
      <c r="L8798" s="415">
        <v>5.8031704944549967</v>
      </c>
      <c r="M8798" s="385">
        <v>47341.987462842299</v>
      </c>
      <c r="N8798" s="385">
        <v>17371.842923203767</v>
      </c>
      <c r="O8798" s="385">
        <v>730.50163150306685</v>
      </c>
      <c r="P8798" s="385">
        <v>27.068226382891499</v>
      </c>
      <c r="Q8798" s="385">
        <v>22.912479783741627</v>
      </c>
      <c r="R8798" s="385">
        <v>8.4075895651116923</v>
      </c>
      <c r="S8798" s="385">
        <v>0.35354670897459239</v>
      </c>
      <c r="T8798" s="385">
        <v>1.3100425711246814E-2</v>
      </c>
      <c r="U8798" s="385">
        <v>13101.339878071762</v>
      </c>
      <c r="V8798" s="385">
        <v>3707.9101768803939</v>
      </c>
      <c r="W8798" s="385">
        <v>37927.888914697556</v>
      </c>
      <c r="X8798" s="385">
        <v>10734.261274282302</v>
      </c>
      <c r="Y8798" s="415">
        <v>175878.23775700445</v>
      </c>
      <c r="Z8798" s="415">
        <v>54966.610214097738</v>
      </c>
      <c r="AA8798" s="415">
        <v>514636.00574010302</v>
      </c>
      <c r="AB8798" s="415">
        <v>159126.28064150433</v>
      </c>
      <c r="AC8798" s="83">
        <v>16783.99695916965</v>
      </c>
      <c r="AD8798" s="83">
        <v>48589.04342123666</v>
      </c>
      <c r="AE8798" s="83">
        <v>25.253095782505397</v>
      </c>
      <c r="AF8798" s="83">
        <v>73.106767743212629</v>
      </c>
      <c r="AG8798" s="13">
        <v>228914.48745262751</v>
      </c>
      <c r="AH8798" s="13">
        <v>668169.09277635254</v>
      </c>
      <c r="AI8798" s="13">
        <v>1930.3605184746395</v>
      </c>
      <c r="AJ8798" s="13">
        <v>5593.1936052548108</v>
      </c>
    </row>
    <row r="8799" spans="2:36" hidden="1" outlineLevel="1" x14ac:dyDescent="0.25">
      <c r="B8799">
        <v>8408</v>
      </c>
      <c r="C8799" s="385">
        <v>16809.250054952154</v>
      </c>
      <c r="D8799" s="385">
        <v>8.135307001342909</v>
      </c>
      <c r="E8799" s="415">
        <v>28442.381315088329</v>
      </c>
      <c r="F8799" s="415">
        <v>28438.426520818328</v>
      </c>
      <c r="G8799" s="415">
        <v>3.9547942700033065</v>
      </c>
      <c r="H8799" s="385">
        <v>48662.150188979831</v>
      </c>
      <c r="I8799" s="385">
        <v>23.551409482196256</v>
      </c>
      <c r="J8799" s="415">
        <v>623013.20385443652</v>
      </c>
      <c r="K8799" s="415">
        <v>623007.4006839419</v>
      </c>
      <c r="L8799" s="415">
        <v>5.8031704944549967</v>
      </c>
      <c r="M8799" s="385">
        <v>47341.987462842299</v>
      </c>
      <c r="N8799" s="385">
        <v>17371.842923203767</v>
      </c>
      <c r="O8799" s="385">
        <v>730.50163150306685</v>
      </c>
      <c r="P8799" s="385">
        <v>27.068226382891499</v>
      </c>
      <c r="Q8799" s="385">
        <v>22.912479783741627</v>
      </c>
      <c r="R8799" s="385">
        <v>8.4075895651116923</v>
      </c>
      <c r="S8799" s="385">
        <v>0.35354670897459239</v>
      </c>
      <c r="T8799" s="385">
        <v>1.3100425711246814E-2</v>
      </c>
      <c r="U8799" s="385">
        <v>13101.339878071762</v>
      </c>
      <c r="V8799" s="385">
        <v>3707.9101768803939</v>
      </c>
      <c r="W8799" s="385">
        <v>37927.888914697556</v>
      </c>
      <c r="X8799" s="385">
        <v>10734.261274282302</v>
      </c>
      <c r="Y8799" s="415">
        <v>175878.23775700445</v>
      </c>
      <c r="Z8799" s="415">
        <v>54966.610214097738</v>
      </c>
      <c r="AA8799" s="415">
        <v>514636.00574010302</v>
      </c>
      <c r="AB8799" s="415">
        <v>159126.28064150433</v>
      </c>
      <c r="AC8799" s="83">
        <v>16783.99695916965</v>
      </c>
      <c r="AD8799" s="83">
        <v>48589.04342123666</v>
      </c>
      <c r="AE8799" s="83">
        <v>25.253095782505397</v>
      </c>
      <c r="AF8799" s="83">
        <v>73.106767743212629</v>
      </c>
      <c r="AG8799" s="13">
        <v>228914.48745262751</v>
      </c>
      <c r="AH8799" s="13">
        <v>668169.09277635254</v>
      </c>
      <c r="AI8799" s="13">
        <v>1930.3605184746395</v>
      </c>
      <c r="AJ8799" s="13">
        <v>5593.1936052548108</v>
      </c>
    </row>
    <row r="8800" spans="2:36" hidden="1" outlineLevel="1" x14ac:dyDescent="0.25">
      <c r="B8800">
        <v>8409</v>
      </c>
      <c r="C8800" s="385">
        <v>16809.250054952154</v>
      </c>
      <c r="D8800" s="385">
        <v>8.135307001342909</v>
      </c>
      <c r="E8800" s="415">
        <v>28442.381315088329</v>
      </c>
      <c r="F8800" s="415">
        <v>28438.426520818328</v>
      </c>
      <c r="G8800" s="415">
        <v>3.9547942700033065</v>
      </c>
      <c r="H8800" s="385">
        <v>48662.150188979831</v>
      </c>
      <c r="I8800" s="385">
        <v>23.551409482196256</v>
      </c>
      <c r="J8800" s="415">
        <v>623013.20385443652</v>
      </c>
      <c r="K8800" s="415">
        <v>623007.4006839419</v>
      </c>
      <c r="L8800" s="415">
        <v>5.8031704944549967</v>
      </c>
      <c r="M8800" s="385">
        <v>47341.987462842299</v>
      </c>
      <c r="N8800" s="385">
        <v>17371.842923203767</v>
      </c>
      <c r="O8800" s="385">
        <v>730.50163150306685</v>
      </c>
      <c r="P8800" s="385">
        <v>27.068226382891499</v>
      </c>
      <c r="Q8800" s="385">
        <v>22.912479783741627</v>
      </c>
      <c r="R8800" s="385">
        <v>8.4075895651116923</v>
      </c>
      <c r="S8800" s="385">
        <v>0.35354670897459239</v>
      </c>
      <c r="T8800" s="385">
        <v>1.3100425711246814E-2</v>
      </c>
      <c r="U8800" s="385">
        <v>13101.339878071762</v>
      </c>
      <c r="V8800" s="385">
        <v>3707.9101768803939</v>
      </c>
      <c r="W8800" s="385">
        <v>37927.888914697556</v>
      </c>
      <c r="X8800" s="385">
        <v>10734.261274282302</v>
      </c>
      <c r="Y8800" s="415">
        <v>175878.23775700445</v>
      </c>
      <c r="Z8800" s="415">
        <v>54966.610214097738</v>
      </c>
      <c r="AA8800" s="415">
        <v>514636.00574010302</v>
      </c>
      <c r="AB8800" s="415">
        <v>159126.28064150433</v>
      </c>
      <c r="AC8800" s="83">
        <v>16783.99695916965</v>
      </c>
      <c r="AD8800" s="83">
        <v>48589.04342123666</v>
      </c>
      <c r="AE8800" s="83">
        <v>25.253095782505397</v>
      </c>
      <c r="AF8800" s="83">
        <v>73.106767743212629</v>
      </c>
      <c r="AG8800" s="13">
        <v>228914.48745262751</v>
      </c>
      <c r="AH8800" s="13">
        <v>668169.09277635254</v>
      </c>
      <c r="AI8800" s="13">
        <v>1930.3605184746395</v>
      </c>
      <c r="AJ8800" s="13">
        <v>5593.1936052548108</v>
      </c>
    </row>
    <row r="8801" spans="2:36" hidden="1" outlineLevel="1" x14ac:dyDescent="0.25">
      <c r="B8801">
        <v>8410</v>
      </c>
      <c r="C8801" s="385">
        <v>16809.250054952154</v>
      </c>
      <c r="D8801" s="385">
        <v>8.135307001342909</v>
      </c>
      <c r="E8801" s="415">
        <v>28442.381315088329</v>
      </c>
      <c r="F8801" s="415">
        <v>28438.426520818328</v>
      </c>
      <c r="G8801" s="415">
        <v>3.9547942700033065</v>
      </c>
      <c r="H8801" s="385">
        <v>48662.150188979831</v>
      </c>
      <c r="I8801" s="385">
        <v>23.551409482196256</v>
      </c>
      <c r="J8801" s="415">
        <v>623013.20385443652</v>
      </c>
      <c r="K8801" s="415">
        <v>623007.4006839419</v>
      </c>
      <c r="L8801" s="415">
        <v>5.8031704944549967</v>
      </c>
      <c r="M8801" s="385">
        <v>47341.987462842299</v>
      </c>
      <c r="N8801" s="385">
        <v>17371.842923203767</v>
      </c>
      <c r="O8801" s="385">
        <v>730.50163150306685</v>
      </c>
      <c r="P8801" s="385">
        <v>27.068226382891499</v>
      </c>
      <c r="Q8801" s="385">
        <v>22.912479783741627</v>
      </c>
      <c r="R8801" s="385">
        <v>8.4075895651116923</v>
      </c>
      <c r="S8801" s="385">
        <v>0.35354670897459239</v>
      </c>
      <c r="T8801" s="385">
        <v>1.3100425711246814E-2</v>
      </c>
      <c r="U8801" s="385">
        <v>13101.339878071762</v>
      </c>
      <c r="V8801" s="385">
        <v>3707.9101768803939</v>
      </c>
      <c r="W8801" s="385">
        <v>37927.888914697556</v>
      </c>
      <c r="X8801" s="385">
        <v>10734.261274282302</v>
      </c>
      <c r="Y8801" s="415">
        <v>175878.23775700445</v>
      </c>
      <c r="Z8801" s="415">
        <v>54966.610214097738</v>
      </c>
      <c r="AA8801" s="415">
        <v>514636.00574010302</v>
      </c>
      <c r="AB8801" s="415">
        <v>159126.28064150433</v>
      </c>
      <c r="AC8801" s="83">
        <v>16783.99695916965</v>
      </c>
      <c r="AD8801" s="83">
        <v>48589.04342123666</v>
      </c>
      <c r="AE8801" s="83">
        <v>25.253095782505397</v>
      </c>
      <c r="AF8801" s="83">
        <v>73.106767743212629</v>
      </c>
      <c r="AG8801" s="13">
        <v>228914.48745262751</v>
      </c>
      <c r="AH8801" s="13">
        <v>668169.09277635254</v>
      </c>
      <c r="AI8801" s="13">
        <v>1930.3605184746395</v>
      </c>
      <c r="AJ8801" s="13">
        <v>5593.1936052548108</v>
      </c>
    </row>
    <row r="8802" spans="2:36" hidden="1" outlineLevel="1" x14ac:dyDescent="0.25">
      <c r="B8802">
        <v>8411</v>
      </c>
      <c r="C8802" s="385">
        <v>16809.250054952154</v>
      </c>
      <c r="D8802" s="385">
        <v>8.135307001342909</v>
      </c>
      <c r="E8802" s="415">
        <v>28442.381315088329</v>
      </c>
      <c r="F8802" s="415">
        <v>28438.426520818328</v>
      </c>
      <c r="G8802" s="415">
        <v>3.9547942700033065</v>
      </c>
      <c r="H8802" s="385">
        <v>48662.150188979831</v>
      </c>
      <c r="I8802" s="385">
        <v>23.551409482196256</v>
      </c>
      <c r="J8802" s="415">
        <v>623013.20385443652</v>
      </c>
      <c r="K8802" s="415">
        <v>623007.4006839419</v>
      </c>
      <c r="L8802" s="415">
        <v>5.8031704944549967</v>
      </c>
      <c r="M8802" s="385">
        <v>47341.987462842299</v>
      </c>
      <c r="N8802" s="385">
        <v>17371.842923203767</v>
      </c>
      <c r="O8802" s="385">
        <v>730.50163150306685</v>
      </c>
      <c r="P8802" s="385">
        <v>27.068226382891499</v>
      </c>
      <c r="Q8802" s="385">
        <v>22.912479783741627</v>
      </c>
      <c r="R8802" s="385">
        <v>8.4075895651116923</v>
      </c>
      <c r="S8802" s="385">
        <v>0.35354670897459239</v>
      </c>
      <c r="T8802" s="385">
        <v>1.3100425711246814E-2</v>
      </c>
      <c r="U8802" s="385">
        <v>13101.339878071762</v>
      </c>
      <c r="V8802" s="385">
        <v>3707.9101768803939</v>
      </c>
      <c r="W8802" s="385">
        <v>37927.888914697556</v>
      </c>
      <c r="X8802" s="385">
        <v>10734.261274282302</v>
      </c>
      <c r="Y8802" s="415">
        <v>175878.23775700445</v>
      </c>
      <c r="Z8802" s="415">
        <v>54966.610214097738</v>
      </c>
      <c r="AA8802" s="415">
        <v>514636.00574010302</v>
      </c>
      <c r="AB8802" s="415">
        <v>159126.28064150433</v>
      </c>
      <c r="AC8802" s="83">
        <v>16783.99695916965</v>
      </c>
      <c r="AD8802" s="83">
        <v>48589.04342123666</v>
      </c>
      <c r="AE8802" s="83">
        <v>25.253095782505397</v>
      </c>
      <c r="AF8802" s="83">
        <v>73.106767743212629</v>
      </c>
      <c r="AG8802" s="13">
        <v>228914.48745262751</v>
      </c>
      <c r="AH8802" s="13">
        <v>668169.09277635254</v>
      </c>
      <c r="AI8802" s="13">
        <v>1930.3605184746395</v>
      </c>
      <c r="AJ8802" s="13">
        <v>5593.1936052548108</v>
      </c>
    </row>
    <row r="8803" spans="2:36" hidden="1" outlineLevel="1" x14ac:dyDescent="0.25">
      <c r="B8803">
        <v>8412</v>
      </c>
      <c r="C8803" s="385">
        <v>16809.250054952154</v>
      </c>
      <c r="D8803" s="385">
        <v>8.135307001342909</v>
      </c>
      <c r="E8803" s="415">
        <v>28442.381315088329</v>
      </c>
      <c r="F8803" s="415">
        <v>28438.426520818328</v>
      </c>
      <c r="G8803" s="415">
        <v>3.9547942700033065</v>
      </c>
      <c r="H8803" s="385">
        <v>48662.150188979831</v>
      </c>
      <c r="I8803" s="385">
        <v>23.551409482196256</v>
      </c>
      <c r="J8803" s="415">
        <v>623013.20385443652</v>
      </c>
      <c r="K8803" s="415">
        <v>623007.4006839419</v>
      </c>
      <c r="L8803" s="415">
        <v>5.8031704944549967</v>
      </c>
      <c r="M8803" s="385">
        <v>47341.987462842299</v>
      </c>
      <c r="N8803" s="385">
        <v>17371.842923203767</v>
      </c>
      <c r="O8803" s="385">
        <v>730.50163150306685</v>
      </c>
      <c r="P8803" s="385">
        <v>27.068226382891499</v>
      </c>
      <c r="Q8803" s="385">
        <v>22.912479783741627</v>
      </c>
      <c r="R8803" s="385">
        <v>8.4075895651116923</v>
      </c>
      <c r="S8803" s="385">
        <v>0.35354670897459239</v>
      </c>
      <c r="T8803" s="385">
        <v>1.3100425711246814E-2</v>
      </c>
      <c r="U8803" s="385">
        <v>13101.339878071762</v>
      </c>
      <c r="V8803" s="385">
        <v>3707.9101768803939</v>
      </c>
      <c r="W8803" s="385">
        <v>37927.888914697556</v>
      </c>
      <c r="X8803" s="385">
        <v>10734.261274282302</v>
      </c>
      <c r="Y8803" s="415">
        <v>175878.23775700445</v>
      </c>
      <c r="Z8803" s="415">
        <v>54966.610214097738</v>
      </c>
      <c r="AA8803" s="415">
        <v>514636.00574010302</v>
      </c>
      <c r="AB8803" s="415">
        <v>159126.28064150433</v>
      </c>
      <c r="AC8803" s="83">
        <v>16783.99695916965</v>
      </c>
      <c r="AD8803" s="83">
        <v>48589.04342123666</v>
      </c>
      <c r="AE8803" s="83">
        <v>25.253095782505397</v>
      </c>
      <c r="AF8803" s="83">
        <v>73.106767743212629</v>
      </c>
      <c r="AG8803" s="13">
        <v>228914.48745262751</v>
      </c>
      <c r="AH8803" s="13">
        <v>668169.09277635254</v>
      </c>
      <c r="AI8803" s="13">
        <v>1930.3605184746395</v>
      </c>
      <c r="AJ8803" s="13">
        <v>5593.1936052548108</v>
      </c>
    </row>
    <row r="8804" spans="2:36" hidden="1" outlineLevel="1" x14ac:dyDescent="0.25">
      <c r="B8804">
        <v>8413</v>
      </c>
      <c r="C8804" s="385">
        <v>16809.250054952154</v>
      </c>
      <c r="D8804" s="385">
        <v>8.135307001342909</v>
      </c>
      <c r="E8804" s="415">
        <v>28442.381315088329</v>
      </c>
      <c r="F8804" s="415">
        <v>28438.426520818328</v>
      </c>
      <c r="G8804" s="415">
        <v>3.9547942700033065</v>
      </c>
      <c r="H8804" s="385">
        <v>48662.150188979831</v>
      </c>
      <c r="I8804" s="385">
        <v>23.551409482196256</v>
      </c>
      <c r="J8804" s="415">
        <v>623013.20385443652</v>
      </c>
      <c r="K8804" s="415">
        <v>623007.4006839419</v>
      </c>
      <c r="L8804" s="415">
        <v>5.8031704944549967</v>
      </c>
      <c r="M8804" s="385">
        <v>47341.987462842299</v>
      </c>
      <c r="N8804" s="385">
        <v>17371.842923203767</v>
      </c>
      <c r="O8804" s="385">
        <v>730.50163150306685</v>
      </c>
      <c r="P8804" s="385">
        <v>27.068226382891499</v>
      </c>
      <c r="Q8804" s="385">
        <v>22.912479783741627</v>
      </c>
      <c r="R8804" s="385">
        <v>8.4075895651116923</v>
      </c>
      <c r="S8804" s="385">
        <v>0.35354670897459239</v>
      </c>
      <c r="T8804" s="385">
        <v>1.3100425711246814E-2</v>
      </c>
      <c r="U8804" s="385">
        <v>13101.339878071762</v>
      </c>
      <c r="V8804" s="385">
        <v>3707.9101768803939</v>
      </c>
      <c r="W8804" s="385">
        <v>37927.888914697556</v>
      </c>
      <c r="X8804" s="385">
        <v>10734.261274282302</v>
      </c>
      <c r="Y8804" s="415">
        <v>175878.23775700445</v>
      </c>
      <c r="Z8804" s="415">
        <v>54966.610214097738</v>
      </c>
      <c r="AA8804" s="415">
        <v>514636.00574010302</v>
      </c>
      <c r="AB8804" s="415">
        <v>159126.28064150433</v>
      </c>
      <c r="AC8804" s="83">
        <v>16783.99695916965</v>
      </c>
      <c r="AD8804" s="83">
        <v>48589.04342123666</v>
      </c>
      <c r="AE8804" s="83">
        <v>25.253095782505397</v>
      </c>
      <c r="AF8804" s="83">
        <v>73.106767743212629</v>
      </c>
      <c r="AG8804" s="13">
        <v>228914.48745262751</v>
      </c>
      <c r="AH8804" s="13">
        <v>668169.09277635254</v>
      </c>
      <c r="AI8804" s="13">
        <v>1930.3605184746395</v>
      </c>
      <c r="AJ8804" s="13">
        <v>5593.1936052548108</v>
      </c>
    </row>
    <row r="8805" spans="2:36" hidden="1" outlineLevel="1" x14ac:dyDescent="0.25">
      <c r="B8805">
        <v>8414</v>
      </c>
      <c r="C8805" s="385">
        <v>16809.250054952154</v>
      </c>
      <c r="D8805" s="385">
        <v>8.135307001342909</v>
      </c>
      <c r="E8805" s="415">
        <v>28442.381315088329</v>
      </c>
      <c r="F8805" s="415">
        <v>28438.426520818328</v>
      </c>
      <c r="G8805" s="415">
        <v>3.9547942700033065</v>
      </c>
      <c r="H8805" s="385">
        <v>48662.150188979831</v>
      </c>
      <c r="I8805" s="385">
        <v>23.551409482196256</v>
      </c>
      <c r="J8805" s="415">
        <v>623013.20385443652</v>
      </c>
      <c r="K8805" s="415">
        <v>623007.4006839419</v>
      </c>
      <c r="L8805" s="415">
        <v>5.8031704944549967</v>
      </c>
      <c r="M8805" s="385">
        <v>47341.987462842299</v>
      </c>
      <c r="N8805" s="385">
        <v>17371.842923203767</v>
      </c>
      <c r="O8805" s="385">
        <v>730.50163150306685</v>
      </c>
      <c r="P8805" s="385">
        <v>27.068226382891499</v>
      </c>
      <c r="Q8805" s="385">
        <v>22.912479783741627</v>
      </c>
      <c r="R8805" s="385">
        <v>8.4075895651116923</v>
      </c>
      <c r="S8805" s="385">
        <v>0.35354670897459239</v>
      </c>
      <c r="T8805" s="385">
        <v>1.3100425711246814E-2</v>
      </c>
      <c r="U8805" s="385">
        <v>13101.339878071762</v>
      </c>
      <c r="V8805" s="385">
        <v>3707.9101768803939</v>
      </c>
      <c r="W8805" s="385">
        <v>37927.888914697556</v>
      </c>
      <c r="X8805" s="385">
        <v>10734.261274282302</v>
      </c>
      <c r="Y8805" s="415">
        <v>175878.23775700445</v>
      </c>
      <c r="Z8805" s="415">
        <v>54966.610214097738</v>
      </c>
      <c r="AA8805" s="415">
        <v>514636.00574010302</v>
      </c>
      <c r="AB8805" s="415">
        <v>159126.28064150433</v>
      </c>
      <c r="AC8805" s="83">
        <v>16783.99695916965</v>
      </c>
      <c r="AD8805" s="83">
        <v>48589.04342123666</v>
      </c>
      <c r="AE8805" s="83">
        <v>25.253095782505397</v>
      </c>
      <c r="AF8805" s="83">
        <v>73.106767743212629</v>
      </c>
      <c r="AG8805" s="13">
        <v>228914.48745262751</v>
      </c>
      <c r="AH8805" s="13">
        <v>668169.09277635254</v>
      </c>
      <c r="AI8805" s="13">
        <v>1930.3605184746395</v>
      </c>
      <c r="AJ8805" s="13">
        <v>5593.1936052548108</v>
      </c>
    </row>
    <row r="8806" spans="2:36" hidden="1" outlineLevel="1" x14ac:dyDescent="0.25">
      <c r="B8806">
        <v>8415</v>
      </c>
      <c r="C8806" s="385">
        <v>16809.250054952154</v>
      </c>
      <c r="D8806" s="385">
        <v>8.135307001342909</v>
      </c>
      <c r="E8806" s="415">
        <v>28442.381315088329</v>
      </c>
      <c r="F8806" s="415">
        <v>28438.426520818328</v>
      </c>
      <c r="G8806" s="415">
        <v>3.9547942700033065</v>
      </c>
      <c r="H8806" s="385">
        <v>48662.150188979831</v>
      </c>
      <c r="I8806" s="385">
        <v>23.551409482196256</v>
      </c>
      <c r="J8806" s="415">
        <v>623013.20385443652</v>
      </c>
      <c r="K8806" s="415">
        <v>623007.4006839419</v>
      </c>
      <c r="L8806" s="415">
        <v>5.8031704944549967</v>
      </c>
      <c r="M8806" s="385">
        <v>47341.987462842299</v>
      </c>
      <c r="N8806" s="385">
        <v>17371.842923203767</v>
      </c>
      <c r="O8806" s="385">
        <v>730.50163150306685</v>
      </c>
      <c r="P8806" s="385">
        <v>27.068226382891499</v>
      </c>
      <c r="Q8806" s="385">
        <v>22.912479783741627</v>
      </c>
      <c r="R8806" s="385">
        <v>8.4075895651116923</v>
      </c>
      <c r="S8806" s="385">
        <v>0.35354670897459239</v>
      </c>
      <c r="T8806" s="385">
        <v>1.3100425711246814E-2</v>
      </c>
      <c r="U8806" s="385">
        <v>13101.339878071762</v>
      </c>
      <c r="V8806" s="385">
        <v>3707.9101768803939</v>
      </c>
      <c r="W8806" s="385">
        <v>37927.888914697556</v>
      </c>
      <c r="X8806" s="385">
        <v>10734.261274282302</v>
      </c>
      <c r="Y8806" s="415">
        <v>175878.23775700445</v>
      </c>
      <c r="Z8806" s="415">
        <v>54966.610214097738</v>
      </c>
      <c r="AA8806" s="415">
        <v>514636.00574010302</v>
      </c>
      <c r="AB8806" s="415">
        <v>159126.28064150433</v>
      </c>
      <c r="AC8806" s="83">
        <v>16783.99695916965</v>
      </c>
      <c r="AD8806" s="83">
        <v>48589.04342123666</v>
      </c>
      <c r="AE8806" s="83">
        <v>25.253095782505397</v>
      </c>
      <c r="AF8806" s="83">
        <v>73.106767743212629</v>
      </c>
      <c r="AG8806" s="13">
        <v>228914.48745262751</v>
      </c>
      <c r="AH8806" s="13">
        <v>668169.09277635254</v>
      </c>
      <c r="AI8806" s="13">
        <v>1930.3605184746395</v>
      </c>
      <c r="AJ8806" s="13">
        <v>5593.1936052548108</v>
      </c>
    </row>
    <row r="8807" spans="2:36" hidden="1" outlineLevel="1" x14ac:dyDescent="0.25">
      <c r="B8807">
        <v>8416</v>
      </c>
      <c r="C8807" s="385">
        <v>16809.250054952154</v>
      </c>
      <c r="D8807" s="385">
        <v>8.135307001342909</v>
      </c>
      <c r="E8807" s="415">
        <v>28442.381315088329</v>
      </c>
      <c r="F8807" s="415">
        <v>28438.426520818328</v>
      </c>
      <c r="G8807" s="415">
        <v>3.9547942700033065</v>
      </c>
      <c r="H8807" s="385">
        <v>48662.150188979831</v>
      </c>
      <c r="I8807" s="385">
        <v>23.551409482196256</v>
      </c>
      <c r="J8807" s="415">
        <v>623013.20385443652</v>
      </c>
      <c r="K8807" s="415">
        <v>623007.4006839419</v>
      </c>
      <c r="L8807" s="415">
        <v>5.8031704944549967</v>
      </c>
      <c r="M8807" s="385">
        <v>47341.987462842299</v>
      </c>
      <c r="N8807" s="385">
        <v>17371.842923203767</v>
      </c>
      <c r="O8807" s="385">
        <v>730.50163150306685</v>
      </c>
      <c r="P8807" s="385">
        <v>27.068226382891499</v>
      </c>
      <c r="Q8807" s="385">
        <v>22.912479783741627</v>
      </c>
      <c r="R8807" s="385">
        <v>8.4075895651116923</v>
      </c>
      <c r="S8807" s="385">
        <v>0.35354670897459239</v>
      </c>
      <c r="T8807" s="385">
        <v>1.3100425711246814E-2</v>
      </c>
      <c r="U8807" s="385">
        <v>13101.339878071762</v>
      </c>
      <c r="V8807" s="385">
        <v>3707.9101768803939</v>
      </c>
      <c r="W8807" s="385">
        <v>37927.888914697556</v>
      </c>
      <c r="X8807" s="385">
        <v>10734.261274282302</v>
      </c>
      <c r="Y8807" s="415">
        <v>175878.23775700445</v>
      </c>
      <c r="Z8807" s="415">
        <v>54966.610214097738</v>
      </c>
      <c r="AA8807" s="415">
        <v>514636.00574010302</v>
      </c>
      <c r="AB8807" s="415">
        <v>159126.28064150433</v>
      </c>
      <c r="AC8807" s="83">
        <v>16783.99695916965</v>
      </c>
      <c r="AD8807" s="83">
        <v>48589.04342123666</v>
      </c>
      <c r="AE8807" s="83">
        <v>25.253095782505397</v>
      </c>
      <c r="AF8807" s="83">
        <v>73.106767743212629</v>
      </c>
      <c r="AG8807" s="13">
        <v>228914.48745262751</v>
      </c>
      <c r="AH8807" s="13">
        <v>668169.09277635254</v>
      </c>
      <c r="AI8807" s="13">
        <v>1930.3605184746395</v>
      </c>
      <c r="AJ8807" s="13">
        <v>5593.1936052548108</v>
      </c>
    </row>
    <row r="8808" spans="2:36" hidden="1" outlineLevel="1" x14ac:dyDescent="0.25">
      <c r="B8808">
        <v>8417</v>
      </c>
      <c r="C8808" s="385">
        <v>16809.250054952154</v>
      </c>
      <c r="D8808" s="385">
        <v>8.135307001342909</v>
      </c>
      <c r="E8808" s="415">
        <v>28442.381315088329</v>
      </c>
      <c r="F8808" s="415">
        <v>28438.426520818328</v>
      </c>
      <c r="G8808" s="415">
        <v>3.9547942700033065</v>
      </c>
      <c r="H8808" s="385">
        <v>48662.150188979831</v>
      </c>
      <c r="I8808" s="385">
        <v>23.551409482196256</v>
      </c>
      <c r="J8808" s="415">
        <v>623013.20385443652</v>
      </c>
      <c r="K8808" s="415">
        <v>623007.4006839419</v>
      </c>
      <c r="L8808" s="415">
        <v>5.8031704944549967</v>
      </c>
      <c r="M8808" s="385">
        <v>47341.987462842299</v>
      </c>
      <c r="N8808" s="385">
        <v>17371.842923203767</v>
      </c>
      <c r="O8808" s="385">
        <v>730.50163150306685</v>
      </c>
      <c r="P8808" s="385">
        <v>27.068226382891499</v>
      </c>
      <c r="Q8808" s="385">
        <v>22.912479783741627</v>
      </c>
      <c r="R8808" s="385">
        <v>8.4075895651116923</v>
      </c>
      <c r="S8808" s="385">
        <v>0.35354670897459239</v>
      </c>
      <c r="T8808" s="385">
        <v>1.3100425711246814E-2</v>
      </c>
      <c r="U8808" s="385">
        <v>13101.339878071762</v>
      </c>
      <c r="V8808" s="385">
        <v>3707.9101768803939</v>
      </c>
      <c r="W8808" s="385">
        <v>37927.888914697556</v>
      </c>
      <c r="X8808" s="385">
        <v>10734.261274282302</v>
      </c>
      <c r="Y8808" s="415">
        <v>175878.23775700445</v>
      </c>
      <c r="Z8808" s="415">
        <v>54966.610214097738</v>
      </c>
      <c r="AA8808" s="415">
        <v>514636.00574010302</v>
      </c>
      <c r="AB8808" s="415">
        <v>159126.28064150433</v>
      </c>
      <c r="AC8808" s="83">
        <v>16783.99695916965</v>
      </c>
      <c r="AD8808" s="83">
        <v>48589.04342123666</v>
      </c>
      <c r="AE8808" s="83">
        <v>25.253095782505397</v>
      </c>
      <c r="AF8808" s="83">
        <v>73.106767743212629</v>
      </c>
      <c r="AG8808" s="13">
        <v>228914.48745262751</v>
      </c>
      <c r="AH8808" s="13">
        <v>668169.09277635254</v>
      </c>
      <c r="AI8808" s="13">
        <v>1930.3605184746395</v>
      </c>
      <c r="AJ8808" s="13">
        <v>5593.1936052548108</v>
      </c>
    </row>
    <row r="8809" spans="2:36" hidden="1" outlineLevel="1" x14ac:dyDescent="0.25">
      <c r="B8809">
        <v>8418</v>
      </c>
      <c r="C8809" s="385">
        <v>16809.250054952154</v>
      </c>
      <c r="D8809" s="385">
        <v>8.135307001342909</v>
      </c>
      <c r="E8809" s="415">
        <v>28442.381315088329</v>
      </c>
      <c r="F8809" s="415">
        <v>28438.426520818328</v>
      </c>
      <c r="G8809" s="415">
        <v>3.9547942700033065</v>
      </c>
      <c r="H8809" s="385">
        <v>48662.150188979831</v>
      </c>
      <c r="I8809" s="385">
        <v>23.551409482196256</v>
      </c>
      <c r="J8809" s="415">
        <v>623013.20385443652</v>
      </c>
      <c r="K8809" s="415">
        <v>623007.4006839419</v>
      </c>
      <c r="L8809" s="415">
        <v>5.8031704944549967</v>
      </c>
      <c r="M8809" s="385">
        <v>47341.987462842299</v>
      </c>
      <c r="N8809" s="385">
        <v>17371.842923203767</v>
      </c>
      <c r="O8809" s="385">
        <v>730.50163150306685</v>
      </c>
      <c r="P8809" s="385">
        <v>27.068226382891499</v>
      </c>
      <c r="Q8809" s="385">
        <v>22.912479783741627</v>
      </c>
      <c r="R8809" s="385">
        <v>8.4075895651116923</v>
      </c>
      <c r="S8809" s="385">
        <v>0.35354670897459239</v>
      </c>
      <c r="T8809" s="385">
        <v>1.3100425711246814E-2</v>
      </c>
      <c r="U8809" s="385">
        <v>13101.339878071762</v>
      </c>
      <c r="V8809" s="385">
        <v>3707.9101768803939</v>
      </c>
      <c r="W8809" s="385">
        <v>37927.888914697556</v>
      </c>
      <c r="X8809" s="385">
        <v>10734.261274282302</v>
      </c>
      <c r="Y8809" s="415">
        <v>175878.23775700445</v>
      </c>
      <c r="Z8809" s="415">
        <v>54966.610214097738</v>
      </c>
      <c r="AA8809" s="415">
        <v>514636.00574010302</v>
      </c>
      <c r="AB8809" s="415">
        <v>159126.28064150433</v>
      </c>
      <c r="AC8809" s="83">
        <v>16783.99695916965</v>
      </c>
      <c r="AD8809" s="83">
        <v>48589.04342123666</v>
      </c>
      <c r="AE8809" s="83">
        <v>25.253095782505397</v>
      </c>
      <c r="AF8809" s="83">
        <v>73.106767743212629</v>
      </c>
      <c r="AG8809" s="13">
        <v>228914.48745262751</v>
      </c>
      <c r="AH8809" s="13">
        <v>668169.09277635254</v>
      </c>
      <c r="AI8809" s="13">
        <v>1930.3605184746395</v>
      </c>
      <c r="AJ8809" s="13">
        <v>5593.1936052548108</v>
      </c>
    </row>
    <row r="8810" spans="2:36" hidden="1" outlineLevel="1" x14ac:dyDescent="0.25">
      <c r="B8810">
        <v>8419</v>
      </c>
      <c r="C8810" s="385">
        <v>16809.250054952154</v>
      </c>
      <c r="D8810" s="385">
        <v>8.135307001342909</v>
      </c>
      <c r="E8810" s="415">
        <v>28442.381315088329</v>
      </c>
      <c r="F8810" s="415">
        <v>28438.426520818328</v>
      </c>
      <c r="G8810" s="415">
        <v>3.9547942700033065</v>
      </c>
      <c r="H8810" s="385">
        <v>48662.150188979831</v>
      </c>
      <c r="I8810" s="385">
        <v>23.551409482196256</v>
      </c>
      <c r="J8810" s="415">
        <v>623013.20385443652</v>
      </c>
      <c r="K8810" s="415">
        <v>623007.4006839419</v>
      </c>
      <c r="L8810" s="415">
        <v>5.8031704944549967</v>
      </c>
      <c r="M8810" s="385">
        <v>47341.987462842299</v>
      </c>
      <c r="N8810" s="385">
        <v>17371.842923203767</v>
      </c>
      <c r="O8810" s="385">
        <v>730.50163150306685</v>
      </c>
      <c r="P8810" s="385">
        <v>27.068226382891499</v>
      </c>
      <c r="Q8810" s="385">
        <v>22.912479783741627</v>
      </c>
      <c r="R8810" s="385">
        <v>8.4075895651116923</v>
      </c>
      <c r="S8810" s="385">
        <v>0.35354670897459239</v>
      </c>
      <c r="T8810" s="385">
        <v>1.3100425711246814E-2</v>
      </c>
      <c r="U8810" s="385">
        <v>13101.339878071762</v>
      </c>
      <c r="V8810" s="385">
        <v>3707.9101768803939</v>
      </c>
      <c r="W8810" s="385">
        <v>37927.888914697556</v>
      </c>
      <c r="X8810" s="385">
        <v>10734.261274282302</v>
      </c>
      <c r="Y8810" s="415">
        <v>175878.23775700445</v>
      </c>
      <c r="Z8810" s="415">
        <v>54966.610214097738</v>
      </c>
      <c r="AA8810" s="415">
        <v>514636.00574010302</v>
      </c>
      <c r="AB8810" s="415">
        <v>159126.28064150433</v>
      </c>
      <c r="AC8810" s="83">
        <v>16783.99695916965</v>
      </c>
      <c r="AD8810" s="83">
        <v>48589.04342123666</v>
      </c>
      <c r="AE8810" s="83">
        <v>25.253095782505397</v>
      </c>
      <c r="AF8810" s="83">
        <v>73.106767743212629</v>
      </c>
      <c r="AG8810" s="13">
        <v>228914.48745262751</v>
      </c>
      <c r="AH8810" s="13">
        <v>668169.09277635254</v>
      </c>
      <c r="AI8810" s="13">
        <v>1930.3605184746395</v>
      </c>
      <c r="AJ8810" s="13">
        <v>5593.1936052548108</v>
      </c>
    </row>
    <row r="8811" spans="2:36" hidden="1" outlineLevel="1" x14ac:dyDescent="0.25">
      <c r="B8811">
        <v>8420</v>
      </c>
      <c r="C8811" s="385">
        <v>16809.250054952154</v>
      </c>
      <c r="D8811" s="385">
        <v>8.135307001342909</v>
      </c>
      <c r="E8811" s="415">
        <v>28442.381315088329</v>
      </c>
      <c r="F8811" s="415">
        <v>28438.426520818328</v>
      </c>
      <c r="G8811" s="415">
        <v>3.9547942700033065</v>
      </c>
      <c r="H8811" s="385">
        <v>48662.150188979831</v>
      </c>
      <c r="I8811" s="385">
        <v>23.551409482196256</v>
      </c>
      <c r="J8811" s="415">
        <v>623013.20385443652</v>
      </c>
      <c r="K8811" s="415">
        <v>623007.4006839419</v>
      </c>
      <c r="L8811" s="415">
        <v>5.8031704944549967</v>
      </c>
      <c r="M8811" s="385">
        <v>47341.987462842299</v>
      </c>
      <c r="N8811" s="385">
        <v>17371.842923203767</v>
      </c>
      <c r="O8811" s="385">
        <v>730.50163150306685</v>
      </c>
      <c r="P8811" s="385">
        <v>27.068226382891499</v>
      </c>
      <c r="Q8811" s="385">
        <v>22.912479783741627</v>
      </c>
      <c r="R8811" s="385">
        <v>8.4075895651116923</v>
      </c>
      <c r="S8811" s="385">
        <v>0.35354670897459239</v>
      </c>
      <c r="T8811" s="385">
        <v>1.3100425711246814E-2</v>
      </c>
      <c r="U8811" s="385">
        <v>13101.339878071762</v>
      </c>
      <c r="V8811" s="385">
        <v>3707.9101768803939</v>
      </c>
      <c r="W8811" s="385">
        <v>37927.888914697556</v>
      </c>
      <c r="X8811" s="385">
        <v>10734.261274282302</v>
      </c>
      <c r="Y8811" s="415">
        <v>175878.23775700445</v>
      </c>
      <c r="Z8811" s="415">
        <v>54966.610214097738</v>
      </c>
      <c r="AA8811" s="415">
        <v>514636.00574010302</v>
      </c>
      <c r="AB8811" s="415">
        <v>159126.28064150433</v>
      </c>
      <c r="AC8811" s="83">
        <v>16783.99695916965</v>
      </c>
      <c r="AD8811" s="83">
        <v>48589.04342123666</v>
      </c>
      <c r="AE8811" s="83">
        <v>25.253095782505397</v>
      </c>
      <c r="AF8811" s="83">
        <v>73.106767743212629</v>
      </c>
      <c r="AG8811" s="13">
        <v>228914.48745262751</v>
      </c>
      <c r="AH8811" s="13">
        <v>668169.09277635254</v>
      </c>
      <c r="AI8811" s="13">
        <v>1930.3605184746395</v>
      </c>
      <c r="AJ8811" s="13">
        <v>5593.1936052548108</v>
      </c>
    </row>
    <row r="8812" spans="2:36" hidden="1" outlineLevel="1" x14ac:dyDescent="0.25">
      <c r="B8812">
        <v>8421</v>
      </c>
      <c r="C8812" s="385">
        <v>16809.250054952154</v>
      </c>
      <c r="D8812" s="385">
        <v>8.135307001342909</v>
      </c>
      <c r="E8812" s="415">
        <v>28442.381315088329</v>
      </c>
      <c r="F8812" s="415">
        <v>28438.426520818328</v>
      </c>
      <c r="G8812" s="415">
        <v>3.9547942700033065</v>
      </c>
      <c r="H8812" s="385">
        <v>48662.150188979831</v>
      </c>
      <c r="I8812" s="385">
        <v>23.551409482196256</v>
      </c>
      <c r="J8812" s="415">
        <v>623013.20385443652</v>
      </c>
      <c r="K8812" s="415">
        <v>623007.4006839419</v>
      </c>
      <c r="L8812" s="415">
        <v>5.8031704944549967</v>
      </c>
      <c r="M8812" s="385">
        <v>47341.987462842299</v>
      </c>
      <c r="N8812" s="385">
        <v>17371.842923203767</v>
      </c>
      <c r="O8812" s="385">
        <v>730.50163150306685</v>
      </c>
      <c r="P8812" s="385">
        <v>27.068226382891499</v>
      </c>
      <c r="Q8812" s="385">
        <v>22.912479783741627</v>
      </c>
      <c r="R8812" s="385">
        <v>8.4075895651116923</v>
      </c>
      <c r="S8812" s="385">
        <v>0.35354670897459239</v>
      </c>
      <c r="T8812" s="385">
        <v>1.3100425711246814E-2</v>
      </c>
      <c r="U8812" s="385">
        <v>13101.339878071762</v>
      </c>
      <c r="V8812" s="385">
        <v>3707.9101768803939</v>
      </c>
      <c r="W8812" s="385">
        <v>37927.888914697556</v>
      </c>
      <c r="X8812" s="385">
        <v>10734.261274282302</v>
      </c>
      <c r="Y8812" s="415">
        <v>175878.23775700445</v>
      </c>
      <c r="Z8812" s="415">
        <v>54966.610214097738</v>
      </c>
      <c r="AA8812" s="415">
        <v>514636.00574010302</v>
      </c>
      <c r="AB8812" s="415">
        <v>159126.28064150433</v>
      </c>
      <c r="AC8812" s="83">
        <v>16783.99695916965</v>
      </c>
      <c r="AD8812" s="83">
        <v>48589.04342123666</v>
      </c>
      <c r="AE8812" s="83">
        <v>25.253095782505397</v>
      </c>
      <c r="AF8812" s="83">
        <v>73.106767743212629</v>
      </c>
      <c r="AG8812" s="13">
        <v>228914.48745262751</v>
      </c>
      <c r="AH8812" s="13">
        <v>668169.09277635254</v>
      </c>
      <c r="AI8812" s="13">
        <v>1930.3605184746395</v>
      </c>
      <c r="AJ8812" s="13">
        <v>5593.1936052548108</v>
      </c>
    </row>
    <row r="8813" spans="2:36" hidden="1" outlineLevel="1" x14ac:dyDescent="0.25">
      <c r="B8813">
        <v>8422</v>
      </c>
      <c r="C8813" s="385">
        <v>16809.250054952154</v>
      </c>
      <c r="D8813" s="385">
        <v>8.135307001342909</v>
      </c>
      <c r="E8813" s="415">
        <v>28442.381315088329</v>
      </c>
      <c r="F8813" s="415">
        <v>28438.426520818328</v>
      </c>
      <c r="G8813" s="415">
        <v>3.9547942700033065</v>
      </c>
      <c r="H8813" s="385">
        <v>48662.150188979831</v>
      </c>
      <c r="I8813" s="385">
        <v>23.551409482196256</v>
      </c>
      <c r="J8813" s="415">
        <v>623013.20385443652</v>
      </c>
      <c r="K8813" s="415">
        <v>623007.4006839419</v>
      </c>
      <c r="L8813" s="415">
        <v>5.8031704944549967</v>
      </c>
      <c r="M8813" s="385">
        <v>47341.987462842299</v>
      </c>
      <c r="N8813" s="385">
        <v>17371.842923203767</v>
      </c>
      <c r="O8813" s="385">
        <v>730.50163150306685</v>
      </c>
      <c r="P8813" s="385">
        <v>27.068226382891499</v>
      </c>
      <c r="Q8813" s="385">
        <v>22.912479783741627</v>
      </c>
      <c r="R8813" s="385">
        <v>8.4075895651116923</v>
      </c>
      <c r="S8813" s="385">
        <v>0.35354670897459239</v>
      </c>
      <c r="T8813" s="385">
        <v>1.3100425711246814E-2</v>
      </c>
      <c r="U8813" s="385">
        <v>13101.339878071762</v>
      </c>
      <c r="V8813" s="385">
        <v>3707.9101768803939</v>
      </c>
      <c r="W8813" s="385">
        <v>37927.888914697556</v>
      </c>
      <c r="X8813" s="385">
        <v>10734.261274282302</v>
      </c>
      <c r="Y8813" s="415">
        <v>175878.23775700445</v>
      </c>
      <c r="Z8813" s="415">
        <v>54966.610214097738</v>
      </c>
      <c r="AA8813" s="415">
        <v>514636.00574010302</v>
      </c>
      <c r="AB8813" s="415">
        <v>159126.28064150433</v>
      </c>
      <c r="AC8813" s="83">
        <v>16783.99695916965</v>
      </c>
      <c r="AD8813" s="83">
        <v>48589.04342123666</v>
      </c>
      <c r="AE8813" s="83">
        <v>25.253095782505397</v>
      </c>
      <c r="AF8813" s="83">
        <v>73.106767743212629</v>
      </c>
      <c r="AG8813" s="13">
        <v>228914.48745262751</v>
      </c>
      <c r="AH8813" s="13">
        <v>668169.09277635254</v>
      </c>
      <c r="AI8813" s="13">
        <v>1930.3605184746395</v>
      </c>
      <c r="AJ8813" s="13">
        <v>5593.1936052548108</v>
      </c>
    </row>
    <row r="8814" spans="2:36" hidden="1" outlineLevel="1" x14ac:dyDescent="0.25">
      <c r="B8814">
        <v>8423</v>
      </c>
      <c r="C8814" s="385">
        <v>16809.250054952154</v>
      </c>
      <c r="D8814" s="385">
        <v>8.135307001342909</v>
      </c>
      <c r="E8814" s="415">
        <v>28442.381315088329</v>
      </c>
      <c r="F8814" s="415">
        <v>28438.426520818328</v>
      </c>
      <c r="G8814" s="415">
        <v>3.9547942700033065</v>
      </c>
      <c r="H8814" s="385">
        <v>48662.150188979831</v>
      </c>
      <c r="I8814" s="385">
        <v>23.551409482196256</v>
      </c>
      <c r="J8814" s="415">
        <v>623013.20385443652</v>
      </c>
      <c r="K8814" s="415">
        <v>623007.4006839419</v>
      </c>
      <c r="L8814" s="415">
        <v>5.8031704944549967</v>
      </c>
      <c r="M8814" s="385">
        <v>47341.987462842299</v>
      </c>
      <c r="N8814" s="385">
        <v>17371.842923203767</v>
      </c>
      <c r="O8814" s="385">
        <v>730.50163150306685</v>
      </c>
      <c r="P8814" s="385">
        <v>27.068226382891499</v>
      </c>
      <c r="Q8814" s="385">
        <v>22.912479783741627</v>
      </c>
      <c r="R8814" s="385">
        <v>8.4075895651116923</v>
      </c>
      <c r="S8814" s="385">
        <v>0.35354670897459239</v>
      </c>
      <c r="T8814" s="385">
        <v>1.3100425711246814E-2</v>
      </c>
      <c r="U8814" s="385">
        <v>13101.339878071762</v>
      </c>
      <c r="V8814" s="385">
        <v>3707.9101768803939</v>
      </c>
      <c r="W8814" s="385">
        <v>37927.888914697556</v>
      </c>
      <c r="X8814" s="385">
        <v>10734.261274282302</v>
      </c>
      <c r="Y8814" s="415">
        <v>175878.23775700445</v>
      </c>
      <c r="Z8814" s="415">
        <v>54966.610214097738</v>
      </c>
      <c r="AA8814" s="415">
        <v>514636.00574010302</v>
      </c>
      <c r="AB8814" s="415">
        <v>159126.28064150433</v>
      </c>
      <c r="AC8814" s="83">
        <v>16783.99695916965</v>
      </c>
      <c r="AD8814" s="83">
        <v>48589.04342123666</v>
      </c>
      <c r="AE8814" s="83">
        <v>25.253095782505397</v>
      </c>
      <c r="AF8814" s="83">
        <v>73.106767743212629</v>
      </c>
      <c r="AG8814" s="13">
        <v>228914.48745262751</v>
      </c>
      <c r="AH8814" s="13">
        <v>668169.09277635254</v>
      </c>
      <c r="AI8814" s="13">
        <v>1930.3605184746395</v>
      </c>
      <c r="AJ8814" s="13">
        <v>5593.1936052548108</v>
      </c>
    </row>
    <row r="8815" spans="2:36" hidden="1" outlineLevel="1" x14ac:dyDescent="0.25">
      <c r="B8815">
        <v>8424</v>
      </c>
      <c r="C8815" s="385">
        <v>16809.250054952154</v>
      </c>
      <c r="D8815" s="385">
        <v>8.135307001342909</v>
      </c>
      <c r="E8815" s="415">
        <v>28442.381315088329</v>
      </c>
      <c r="F8815" s="415">
        <v>28438.426520818328</v>
      </c>
      <c r="G8815" s="415">
        <v>3.9547942700033065</v>
      </c>
      <c r="H8815" s="385">
        <v>48662.150188979831</v>
      </c>
      <c r="I8815" s="385">
        <v>23.551409482196256</v>
      </c>
      <c r="J8815" s="415">
        <v>623013.20385443652</v>
      </c>
      <c r="K8815" s="415">
        <v>623007.4006839419</v>
      </c>
      <c r="L8815" s="415">
        <v>5.8031704944549967</v>
      </c>
      <c r="M8815" s="385">
        <v>47341.987462842299</v>
      </c>
      <c r="N8815" s="385">
        <v>17371.842923203767</v>
      </c>
      <c r="O8815" s="385">
        <v>730.50163150306685</v>
      </c>
      <c r="P8815" s="385">
        <v>27.068226382891499</v>
      </c>
      <c r="Q8815" s="385">
        <v>22.912479783741627</v>
      </c>
      <c r="R8815" s="385">
        <v>8.4075895651116923</v>
      </c>
      <c r="S8815" s="385">
        <v>0.35354670897459239</v>
      </c>
      <c r="T8815" s="385">
        <v>1.3100425711246814E-2</v>
      </c>
      <c r="U8815" s="385">
        <v>13101.339878071762</v>
      </c>
      <c r="V8815" s="385">
        <v>3707.9101768803939</v>
      </c>
      <c r="W8815" s="385">
        <v>37927.888914697556</v>
      </c>
      <c r="X8815" s="385">
        <v>10734.261274282302</v>
      </c>
      <c r="Y8815" s="415">
        <v>175878.23775700445</v>
      </c>
      <c r="Z8815" s="415">
        <v>54966.610214097738</v>
      </c>
      <c r="AA8815" s="415">
        <v>514636.00574010302</v>
      </c>
      <c r="AB8815" s="415">
        <v>159126.28064150433</v>
      </c>
      <c r="AC8815" s="83">
        <v>16783.99695916965</v>
      </c>
      <c r="AD8815" s="83">
        <v>48589.04342123666</v>
      </c>
      <c r="AE8815" s="83">
        <v>25.253095782505397</v>
      </c>
      <c r="AF8815" s="83">
        <v>73.106767743212629</v>
      </c>
      <c r="AG8815" s="13">
        <v>228914.48745262751</v>
      </c>
      <c r="AH8815" s="13">
        <v>668169.09277635254</v>
      </c>
      <c r="AI8815" s="13">
        <v>1930.3605184746395</v>
      </c>
      <c r="AJ8815" s="13">
        <v>5593.1936052548108</v>
      </c>
    </row>
    <row r="8816" spans="2:36" hidden="1" outlineLevel="1" x14ac:dyDescent="0.25">
      <c r="B8816">
        <v>8425</v>
      </c>
      <c r="C8816" s="385">
        <v>16809.250054952154</v>
      </c>
      <c r="D8816" s="385">
        <v>8.135307001342909</v>
      </c>
      <c r="E8816" s="415">
        <v>28442.381315088329</v>
      </c>
      <c r="F8816" s="415">
        <v>28438.426520818328</v>
      </c>
      <c r="G8816" s="415">
        <v>3.9547942700033065</v>
      </c>
      <c r="H8816" s="385">
        <v>48662.150188979831</v>
      </c>
      <c r="I8816" s="385">
        <v>23.551409482196256</v>
      </c>
      <c r="J8816" s="415">
        <v>623013.20385443652</v>
      </c>
      <c r="K8816" s="415">
        <v>623007.4006839419</v>
      </c>
      <c r="L8816" s="415">
        <v>5.8031704944549967</v>
      </c>
      <c r="M8816" s="385">
        <v>47341.987462842299</v>
      </c>
      <c r="N8816" s="385">
        <v>17371.842923203767</v>
      </c>
      <c r="O8816" s="385">
        <v>730.50163150306685</v>
      </c>
      <c r="P8816" s="385">
        <v>27.068226382891499</v>
      </c>
      <c r="Q8816" s="385">
        <v>22.912479783741627</v>
      </c>
      <c r="R8816" s="385">
        <v>8.4075895651116923</v>
      </c>
      <c r="S8816" s="385">
        <v>0.35354670897459239</v>
      </c>
      <c r="T8816" s="385">
        <v>1.3100425711246814E-2</v>
      </c>
      <c r="U8816" s="385">
        <v>13101.339878071762</v>
      </c>
      <c r="V8816" s="385">
        <v>3707.9101768803939</v>
      </c>
      <c r="W8816" s="385">
        <v>37927.888914697556</v>
      </c>
      <c r="X8816" s="385">
        <v>10734.261274282302</v>
      </c>
      <c r="Y8816" s="415">
        <v>175878.23775700445</v>
      </c>
      <c r="Z8816" s="415">
        <v>54966.610214097738</v>
      </c>
      <c r="AA8816" s="415">
        <v>514636.00574010302</v>
      </c>
      <c r="AB8816" s="415">
        <v>159126.28064150433</v>
      </c>
      <c r="AC8816" s="83">
        <v>16783.99695916965</v>
      </c>
      <c r="AD8816" s="83">
        <v>48589.04342123666</v>
      </c>
      <c r="AE8816" s="83">
        <v>25.253095782505397</v>
      </c>
      <c r="AF8816" s="83">
        <v>73.106767743212629</v>
      </c>
      <c r="AG8816" s="13">
        <v>228914.48745262751</v>
      </c>
      <c r="AH8816" s="13">
        <v>668169.09277635254</v>
      </c>
      <c r="AI8816" s="13">
        <v>1930.3605184746395</v>
      </c>
      <c r="AJ8816" s="13">
        <v>5593.1936052548108</v>
      </c>
    </row>
    <row r="8817" spans="2:36" hidden="1" outlineLevel="1" x14ac:dyDescent="0.25">
      <c r="B8817">
        <v>8426</v>
      </c>
      <c r="C8817" s="385">
        <v>16809.250054952154</v>
      </c>
      <c r="D8817" s="385">
        <v>8.135307001342909</v>
      </c>
      <c r="E8817" s="415">
        <v>28442.381315088329</v>
      </c>
      <c r="F8817" s="415">
        <v>28438.426520818328</v>
      </c>
      <c r="G8817" s="415">
        <v>3.9547942700033065</v>
      </c>
      <c r="H8817" s="385">
        <v>48662.150188979831</v>
      </c>
      <c r="I8817" s="385">
        <v>23.551409482196256</v>
      </c>
      <c r="J8817" s="415">
        <v>623013.20385443652</v>
      </c>
      <c r="K8817" s="415">
        <v>623007.4006839419</v>
      </c>
      <c r="L8817" s="415">
        <v>5.8031704944549967</v>
      </c>
      <c r="M8817" s="385">
        <v>47341.987462842299</v>
      </c>
      <c r="N8817" s="385">
        <v>17371.842923203767</v>
      </c>
      <c r="O8817" s="385">
        <v>730.50163150306685</v>
      </c>
      <c r="P8817" s="385">
        <v>27.068226382891499</v>
      </c>
      <c r="Q8817" s="385">
        <v>22.912479783741627</v>
      </c>
      <c r="R8817" s="385">
        <v>8.4075895651116923</v>
      </c>
      <c r="S8817" s="385">
        <v>0.35354670897459239</v>
      </c>
      <c r="T8817" s="385">
        <v>1.3100425711246814E-2</v>
      </c>
      <c r="U8817" s="385">
        <v>13101.339878071762</v>
      </c>
      <c r="V8817" s="385">
        <v>3707.9101768803939</v>
      </c>
      <c r="W8817" s="385">
        <v>37927.888914697556</v>
      </c>
      <c r="X8817" s="385">
        <v>10734.261274282302</v>
      </c>
      <c r="Y8817" s="415">
        <v>175878.23775700445</v>
      </c>
      <c r="Z8817" s="415">
        <v>54966.610214097738</v>
      </c>
      <c r="AA8817" s="415">
        <v>514636.00574010302</v>
      </c>
      <c r="AB8817" s="415">
        <v>159126.28064150433</v>
      </c>
      <c r="AC8817" s="83">
        <v>16783.99695916965</v>
      </c>
      <c r="AD8817" s="83">
        <v>48589.04342123666</v>
      </c>
      <c r="AE8817" s="83">
        <v>25.253095782505397</v>
      </c>
      <c r="AF8817" s="83">
        <v>73.106767743212629</v>
      </c>
      <c r="AG8817" s="13">
        <v>228914.48745262751</v>
      </c>
      <c r="AH8817" s="13">
        <v>668169.09277635254</v>
      </c>
      <c r="AI8817" s="13">
        <v>1930.3605184746395</v>
      </c>
      <c r="AJ8817" s="13">
        <v>5593.1936052548108</v>
      </c>
    </row>
    <row r="8818" spans="2:36" hidden="1" outlineLevel="1" x14ac:dyDescent="0.25">
      <c r="B8818">
        <v>8427</v>
      </c>
      <c r="C8818" s="385">
        <v>16809.250054952154</v>
      </c>
      <c r="D8818" s="385">
        <v>8.135307001342909</v>
      </c>
      <c r="E8818" s="415">
        <v>28442.381315088329</v>
      </c>
      <c r="F8818" s="415">
        <v>28438.426520818328</v>
      </c>
      <c r="G8818" s="415">
        <v>3.9547942700033065</v>
      </c>
      <c r="H8818" s="385">
        <v>48662.150188979831</v>
      </c>
      <c r="I8818" s="385">
        <v>23.551409482196256</v>
      </c>
      <c r="J8818" s="415">
        <v>623013.20385443652</v>
      </c>
      <c r="K8818" s="415">
        <v>623007.4006839419</v>
      </c>
      <c r="L8818" s="415">
        <v>5.8031704944549967</v>
      </c>
      <c r="M8818" s="385">
        <v>47341.987462842299</v>
      </c>
      <c r="N8818" s="385">
        <v>17371.842923203767</v>
      </c>
      <c r="O8818" s="385">
        <v>730.50163150306685</v>
      </c>
      <c r="P8818" s="385">
        <v>27.068226382891499</v>
      </c>
      <c r="Q8818" s="385">
        <v>22.912479783741627</v>
      </c>
      <c r="R8818" s="385">
        <v>8.4075895651116923</v>
      </c>
      <c r="S8818" s="385">
        <v>0.35354670897459239</v>
      </c>
      <c r="T8818" s="385">
        <v>1.3100425711246814E-2</v>
      </c>
      <c r="U8818" s="385">
        <v>13101.339878071762</v>
      </c>
      <c r="V8818" s="385">
        <v>3707.9101768803939</v>
      </c>
      <c r="W8818" s="385">
        <v>37927.888914697556</v>
      </c>
      <c r="X8818" s="385">
        <v>10734.261274282302</v>
      </c>
      <c r="Y8818" s="415">
        <v>175878.23775700445</v>
      </c>
      <c r="Z8818" s="415">
        <v>54966.610214097738</v>
      </c>
      <c r="AA8818" s="415">
        <v>514636.00574010302</v>
      </c>
      <c r="AB8818" s="415">
        <v>159126.28064150433</v>
      </c>
      <c r="AC8818" s="83">
        <v>16783.99695916965</v>
      </c>
      <c r="AD8818" s="83">
        <v>48589.04342123666</v>
      </c>
      <c r="AE8818" s="83">
        <v>25.253095782505397</v>
      </c>
      <c r="AF8818" s="83">
        <v>73.106767743212629</v>
      </c>
      <c r="AG8818" s="13">
        <v>228914.48745262751</v>
      </c>
      <c r="AH8818" s="13">
        <v>668169.09277635254</v>
      </c>
      <c r="AI8818" s="13">
        <v>1930.3605184746395</v>
      </c>
      <c r="AJ8818" s="13">
        <v>5593.1936052548108</v>
      </c>
    </row>
    <row r="8819" spans="2:36" hidden="1" outlineLevel="1" x14ac:dyDescent="0.25">
      <c r="B8819">
        <v>8428</v>
      </c>
      <c r="C8819" s="385">
        <v>16809.250054952154</v>
      </c>
      <c r="D8819" s="385">
        <v>8.135307001342909</v>
      </c>
      <c r="E8819" s="415">
        <v>28442.381315088329</v>
      </c>
      <c r="F8819" s="415">
        <v>28438.426520818328</v>
      </c>
      <c r="G8819" s="415">
        <v>3.9547942700033065</v>
      </c>
      <c r="H8819" s="385">
        <v>48662.150188979831</v>
      </c>
      <c r="I8819" s="385">
        <v>23.551409482196256</v>
      </c>
      <c r="J8819" s="415">
        <v>623013.20385443652</v>
      </c>
      <c r="K8819" s="415">
        <v>623007.4006839419</v>
      </c>
      <c r="L8819" s="415">
        <v>5.8031704944549967</v>
      </c>
      <c r="M8819" s="385">
        <v>47341.987462842299</v>
      </c>
      <c r="N8819" s="385">
        <v>17371.842923203767</v>
      </c>
      <c r="O8819" s="385">
        <v>730.50163150306685</v>
      </c>
      <c r="P8819" s="385">
        <v>27.068226382891499</v>
      </c>
      <c r="Q8819" s="385">
        <v>22.912479783741627</v>
      </c>
      <c r="R8819" s="385">
        <v>8.4075895651116923</v>
      </c>
      <c r="S8819" s="385">
        <v>0.35354670897459239</v>
      </c>
      <c r="T8819" s="385">
        <v>1.3100425711246814E-2</v>
      </c>
      <c r="U8819" s="385">
        <v>13101.339878071762</v>
      </c>
      <c r="V8819" s="385">
        <v>3707.9101768803939</v>
      </c>
      <c r="W8819" s="385">
        <v>37927.888914697556</v>
      </c>
      <c r="X8819" s="385">
        <v>10734.261274282302</v>
      </c>
      <c r="Y8819" s="415">
        <v>175878.23775700445</v>
      </c>
      <c r="Z8819" s="415">
        <v>54966.610214097738</v>
      </c>
      <c r="AA8819" s="415">
        <v>514636.00574010302</v>
      </c>
      <c r="AB8819" s="415">
        <v>159126.28064150433</v>
      </c>
      <c r="AC8819" s="83">
        <v>16783.99695916965</v>
      </c>
      <c r="AD8819" s="83">
        <v>48589.04342123666</v>
      </c>
      <c r="AE8819" s="83">
        <v>25.253095782505397</v>
      </c>
      <c r="AF8819" s="83">
        <v>73.106767743212629</v>
      </c>
      <c r="AG8819" s="13">
        <v>228914.48745262751</v>
      </c>
      <c r="AH8819" s="13">
        <v>668169.09277635254</v>
      </c>
      <c r="AI8819" s="13">
        <v>1930.3605184746395</v>
      </c>
      <c r="AJ8819" s="13">
        <v>5593.1936052548108</v>
      </c>
    </row>
    <row r="8820" spans="2:36" hidden="1" outlineLevel="1" x14ac:dyDescent="0.25">
      <c r="B8820">
        <v>8429</v>
      </c>
      <c r="C8820" s="385">
        <v>16809.250054952154</v>
      </c>
      <c r="D8820" s="385">
        <v>8.135307001342909</v>
      </c>
      <c r="E8820" s="415">
        <v>28442.381315088329</v>
      </c>
      <c r="F8820" s="415">
        <v>28438.426520818328</v>
      </c>
      <c r="G8820" s="415">
        <v>3.9547942700033065</v>
      </c>
      <c r="H8820" s="385">
        <v>48662.150188979831</v>
      </c>
      <c r="I8820" s="385">
        <v>23.551409482196256</v>
      </c>
      <c r="J8820" s="415">
        <v>623013.20385443652</v>
      </c>
      <c r="K8820" s="415">
        <v>623007.4006839419</v>
      </c>
      <c r="L8820" s="415">
        <v>5.8031704944549967</v>
      </c>
      <c r="M8820" s="385">
        <v>47341.987462842299</v>
      </c>
      <c r="N8820" s="385">
        <v>17371.842923203767</v>
      </c>
      <c r="O8820" s="385">
        <v>730.50163150306685</v>
      </c>
      <c r="P8820" s="385">
        <v>27.068226382891499</v>
      </c>
      <c r="Q8820" s="385">
        <v>22.912479783741627</v>
      </c>
      <c r="R8820" s="385">
        <v>8.4075895651116923</v>
      </c>
      <c r="S8820" s="385">
        <v>0.35354670897459239</v>
      </c>
      <c r="T8820" s="385">
        <v>1.3100425711246814E-2</v>
      </c>
      <c r="U8820" s="385">
        <v>13101.339878071762</v>
      </c>
      <c r="V8820" s="385">
        <v>3707.9101768803939</v>
      </c>
      <c r="W8820" s="385">
        <v>37927.888914697556</v>
      </c>
      <c r="X8820" s="385">
        <v>10734.261274282302</v>
      </c>
      <c r="Y8820" s="415">
        <v>175878.23775700445</v>
      </c>
      <c r="Z8820" s="415">
        <v>54966.610214097738</v>
      </c>
      <c r="AA8820" s="415">
        <v>514636.00574010302</v>
      </c>
      <c r="AB8820" s="415">
        <v>159126.28064150433</v>
      </c>
      <c r="AC8820" s="83">
        <v>16783.99695916965</v>
      </c>
      <c r="AD8820" s="83">
        <v>48589.04342123666</v>
      </c>
      <c r="AE8820" s="83">
        <v>25.253095782505397</v>
      </c>
      <c r="AF8820" s="83">
        <v>73.106767743212629</v>
      </c>
      <c r="AG8820" s="13">
        <v>228914.48745262751</v>
      </c>
      <c r="AH8820" s="13">
        <v>668169.09277635254</v>
      </c>
      <c r="AI8820" s="13">
        <v>1930.3605184746395</v>
      </c>
      <c r="AJ8820" s="13">
        <v>5593.1936052548108</v>
      </c>
    </row>
    <row r="8821" spans="2:36" hidden="1" outlineLevel="1" x14ac:dyDescent="0.25">
      <c r="B8821">
        <v>8430</v>
      </c>
      <c r="C8821" s="385">
        <v>16809.250054952154</v>
      </c>
      <c r="D8821" s="385">
        <v>8.135307001342909</v>
      </c>
      <c r="E8821" s="415">
        <v>28442.381315088329</v>
      </c>
      <c r="F8821" s="415">
        <v>28438.426520818328</v>
      </c>
      <c r="G8821" s="415">
        <v>3.9547942700033065</v>
      </c>
      <c r="H8821" s="385">
        <v>48662.150188979831</v>
      </c>
      <c r="I8821" s="385">
        <v>23.551409482196256</v>
      </c>
      <c r="J8821" s="415">
        <v>623013.20385443652</v>
      </c>
      <c r="K8821" s="415">
        <v>623007.4006839419</v>
      </c>
      <c r="L8821" s="415">
        <v>5.8031704944549967</v>
      </c>
      <c r="M8821" s="385">
        <v>47341.987462842299</v>
      </c>
      <c r="N8821" s="385">
        <v>17371.842923203767</v>
      </c>
      <c r="O8821" s="385">
        <v>730.50163150306685</v>
      </c>
      <c r="P8821" s="385">
        <v>27.068226382891499</v>
      </c>
      <c r="Q8821" s="385">
        <v>22.912479783741627</v>
      </c>
      <c r="R8821" s="385">
        <v>8.4075895651116923</v>
      </c>
      <c r="S8821" s="385">
        <v>0.35354670897459239</v>
      </c>
      <c r="T8821" s="385">
        <v>1.3100425711246814E-2</v>
      </c>
      <c r="U8821" s="385">
        <v>13101.339878071762</v>
      </c>
      <c r="V8821" s="385">
        <v>3707.9101768803939</v>
      </c>
      <c r="W8821" s="385">
        <v>37927.888914697556</v>
      </c>
      <c r="X8821" s="385">
        <v>10734.261274282302</v>
      </c>
      <c r="Y8821" s="415">
        <v>175878.23775700445</v>
      </c>
      <c r="Z8821" s="415">
        <v>54966.610214097738</v>
      </c>
      <c r="AA8821" s="415">
        <v>514636.00574010302</v>
      </c>
      <c r="AB8821" s="415">
        <v>159126.28064150433</v>
      </c>
      <c r="AC8821" s="83">
        <v>16783.99695916965</v>
      </c>
      <c r="AD8821" s="83">
        <v>48589.04342123666</v>
      </c>
      <c r="AE8821" s="83">
        <v>25.253095782505397</v>
      </c>
      <c r="AF8821" s="83">
        <v>73.106767743212629</v>
      </c>
      <c r="AG8821" s="13">
        <v>228914.48745262751</v>
      </c>
      <c r="AH8821" s="13">
        <v>668169.09277635254</v>
      </c>
      <c r="AI8821" s="13">
        <v>1930.3605184746395</v>
      </c>
      <c r="AJ8821" s="13">
        <v>5593.1936052548108</v>
      </c>
    </row>
    <row r="8822" spans="2:36" hidden="1" outlineLevel="1" x14ac:dyDescent="0.25">
      <c r="B8822">
        <v>8431</v>
      </c>
      <c r="C8822" s="385">
        <v>16809.250054952154</v>
      </c>
      <c r="D8822" s="385">
        <v>8.135307001342909</v>
      </c>
      <c r="E8822" s="415">
        <v>28442.381315088329</v>
      </c>
      <c r="F8822" s="415">
        <v>28438.426520818328</v>
      </c>
      <c r="G8822" s="415">
        <v>3.9547942700033065</v>
      </c>
      <c r="H8822" s="385">
        <v>48662.150188979831</v>
      </c>
      <c r="I8822" s="385">
        <v>23.551409482196256</v>
      </c>
      <c r="J8822" s="415">
        <v>623013.20385443652</v>
      </c>
      <c r="K8822" s="415">
        <v>623007.4006839419</v>
      </c>
      <c r="L8822" s="415">
        <v>5.8031704944549967</v>
      </c>
      <c r="M8822" s="385">
        <v>47341.987462842299</v>
      </c>
      <c r="N8822" s="385">
        <v>17371.842923203767</v>
      </c>
      <c r="O8822" s="385">
        <v>730.50163150306685</v>
      </c>
      <c r="P8822" s="385">
        <v>27.068226382891499</v>
      </c>
      <c r="Q8822" s="385">
        <v>22.912479783741627</v>
      </c>
      <c r="R8822" s="385">
        <v>8.4075895651116923</v>
      </c>
      <c r="S8822" s="385">
        <v>0.35354670897459239</v>
      </c>
      <c r="T8822" s="385">
        <v>1.3100425711246814E-2</v>
      </c>
      <c r="U8822" s="385">
        <v>13101.339878071762</v>
      </c>
      <c r="V8822" s="385">
        <v>3707.9101768803939</v>
      </c>
      <c r="W8822" s="385">
        <v>37927.888914697556</v>
      </c>
      <c r="X8822" s="385">
        <v>10734.261274282302</v>
      </c>
      <c r="Y8822" s="415">
        <v>175878.23775700445</v>
      </c>
      <c r="Z8822" s="415">
        <v>54966.610214097738</v>
      </c>
      <c r="AA8822" s="415">
        <v>514636.00574010302</v>
      </c>
      <c r="AB8822" s="415">
        <v>159126.28064150433</v>
      </c>
      <c r="AC8822" s="83">
        <v>16783.99695916965</v>
      </c>
      <c r="AD8822" s="83">
        <v>48589.04342123666</v>
      </c>
      <c r="AE8822" s="83">
        <v>25.253095782505397</v>
      </c>
      <c r="AF8822" s="83">
        <v>73.106767743212629</v>
      </c>
      <c r="AG8822" s="13">
        <v>228914.48745262751</v>
      </c>
      <c r="AH8822" s="13">
        <v>668169.09277635254</v>
      </c>
      <c r="AI8822" s="13">
        <v>1930.3605184746395</v>
      </c>
      <c r="AJ8822" s="13">
        <v>5593.1936052548108</v>
      </c>
    </row>
    <row r="8823" spans="2:36" hidden="1" outlineLevel="1" x14ac:dyDescent="0.25">
      <c r="B8823">
        <v>8432</v>
      </c>
      <c r="C8823" s="385">
        <v>16809.250054952154</v>
      </c>
      <c r="D8823" s="385">
        <v>8.135307001342909</v>
      </c>
      <c r="E8823" s="415">
        <v>28442.381315088329</v>
      </c>
      <c r="F8823" s="415">
        <v>28438.426520818328</v>
      </c>
      <c r="G8823" s="415">
        <v>3.9547942700033065</v>
      </c>
      <c r="H8823" s="385">
        <v>48662.150188979831</v>
      </c>
      <c r="I8823" s="385">
        <v>23.551409482196256</v>
      </c>
      <c r="J8823" s="415">
        <v>623013.20385443652</v>
      </c>
      <c r="K8823" s="415">
        <v>623007.4006839419</v>
      </c>
      <c r="L8823" s="415">
        <v>5.8031704944549967</v>
      </c>
      <c r="M8823" s="385">
        <v>47341.987462842299</v>
      </c>
      <c r="N8823" s="385">
        <v>17371.842923203767</v>
      </c>
      <c r="O8823" s="385">
        <v>730.50163150306685</v>
      </c>
      <c r="P8823" s="385">
        <v>27.068226382891499</v>
      </c>
      <c r="Q8823" s="385">
        <v>22.912479783741627</v>
      </c>
      <c r="R8823" s="385">
        <v>8.4075895651116923</v>
      </c>
      <c r="S8823" s="385">
        <v>0.35354670897459239</v>
      </c>
      <c r="T8823" s="385">
        <v>1.3100425711246814E-2</v>
      </c>
      <c r="U8823" s="385">
        <v>13101.339878071762</v>
      </c>
      <c r="V8823" s="385">
        <v>3707.9101768803939</v>
      </c>
      <c r="W8823" s="385">
        <v>37927.888914697556</v>
      </c>
      <c r="X8823" s="385">
        <v>10734.261274282302</v>
      </c>
      <c r="Y8823" s="415">
        <v>175878.23775700445</v>
      </c>
      <c r="Z8823" s="415">
        <v>54966.610214097738</v>
      </c>
      <c r="AA8823" s="415">
        <v>514636.00574010302</v>
      </c>
      <c r="AB8823" s="415">
        <v>159126.28064150433</v>
      </c>
      <c r="AC8823" s="83">
        <v>16783.99695916965</v>
      </c>
      <c r="AD8823" s="83">
        <v>48589.04342123666</v>
      </c>
      <c r="AE8823" s="83">
        <v>25.253095782505397</v>
      </c>
      <c r="AF8823" s="83">
        <v>73.106767743212629</v>
      </c>
      <c r="AG8823" s="13">
        <v>228914.48745262751</v>
      </c>
      <c r="AH8823" s="13">
        <v>668169.09277635254</v>
      </c>
      <c r="AI8823" s="13">
        <v>1930.3605184746395</v>
      </c>
      <c r="AJ8823" s="13">
        <v>5593.1936052548108</v>
      </c>
    </row>
    <row r="8824" spans="2:36" hidden="1" outlineLevel="1" x14ac:dyDescent="0.25">
      <c r="B8824">
        <v>8433</v>
      </c>
      <c r="C8824" s="385">
        <v>16809.250054952154</v>
      </c>
      <c r="D8824" s="385">
        <v>8.135307001342909</v>
      </c>
      <c r="E8824" s="415">
        <v>28442.381315088329</v>
      </c>
      <c r="F8824" s="415">
        <v>28438.426520818328</v>
      </c>
      <c r="G8824" s="415">
        <v>3.9547942700033065</v>
      </c>
      <c r="H8824" s="385">
        <v>48662.150188979831</v>
      </c>
      <c r="I8824" s="385">
        <v>23.551409482196256</v>
      </c>
      <c r="J8824" s="415">
        <v>623013.20385443652</v>
      </c>
      <c r="K8824" s="415">
        <v>623007.4006839419</v>
      </c>
      <c r="L8824" s="415">
        <v>5.8031704944549967</v>
      </c>
      <c r="M8824" s="385">
        <v>47341.987462842299</v>
      </c>
      <c r="N8824" s="385">
        <v>17371.842923203767</v>
      </c>
      <c r="O8824" s="385">
        <v>730.50163150306685</v>
      </c>
      <c r="P8824" s="385">
        <v>27.068226382891499</v>
      </c>
      <c r="Q8824" s="385">
        <v>22.912479783741627</v>
      </c>
      <c r="R8824" s="385">
        <v>8.4075895651116923</v>
      </c>
      <c r="S8824" s="385">
        <v>0.35354670897459239</v>
      </c>
      <c r="T8824" s="385">
        <v>1.3100425711246814E-2</v>
      </c>
      <c r="U8824" s="385">
        <v>13101.339878071762</v>
      </c>
      <c r="V8824" s="385">
        <v>3707.9101768803939</v>
      </c>
      <c r="W8824" s="385">
        <v>37927.888914697556</v>
      </c>
      <c r="X8824" s="385">
        <v>10734.261274282302</v>
      </c>
      <c r="Y8824" s="415">
        <v>175878.23775700445</v>
      </c>
      <c r="Z8824" s="415">
        <v>54966.610214097738</v>
      </c>
      <c r="AA8824" s="415">
        <v>514636.00574010302</v>
      </c>
      <c r="AB8824" s="415">
        <v>159126.28064150433</v>
      </c>
      <c r="AC8824" s="83">
        <v>16783.99695916965</v>
      </c>
      <c r="AD8824" s="83">
        <v>48589.04342123666</v>
      </c>
      <c r="AE8824" s="83">
        <v>25.253095782505397</v>
      </c>
      <c r="AF8824" s="83">
        <v>73.106767743212629</v>
      </c>
      <c r="AG8824" s="13">
        <v>228914.48745262751</v>
      </c>
      <c r="AH8824" s="13">
        <v>668169.09277635254</v>
      </c>
      <c r="AI8824" s="13">
        <v>1930.3605184746395</v>
      </c>
      <c r="AJ8824" s="13">
        <v>5593.1936052548108</v>
      </c>
    </row>
    <row r="8825" spans="2:36" hidden="1" outlineLevel="1" x14ac:dyDescent="0.25">
      <c r="B8825">
        <v>8434</v>
      </c>
      <c r="C8825" s="385">
        <v>16809.250054952154</v>
      </c>
      <c r="D8825" s="385">
        <v>8.135307001342909</v>
      </c>
      <c r="E8825" s="415">
        <v>28442.381315088329</v>
      </c>
      <c r="F8825" s="415">
        <v>28438.426520818328</v>
      </c>
      <c r="G8825" s="415">
        <v>3.9547942700033065</v>
      </c>
      <c r="H8825" s="385">
        <v>48662.150188979831</v>
      </c>
      <c r="I8825" s="385">
        <v>23.551409482196256</v>
      </c>
      <c r="J8825" s="415">
        <v>623013.20385443652</v>
      </c>
      <c r="K8825" s="415">
        <v>623007.4006839419</v>
      </c>
      <c r="L8825" s="415">
        <v>5.8031704944549967</v>
      </c>
      <c r="M8825" s="385">
        <v>47341.987462842299</v>
      </c>
      <c r="N8825" s="385">
        <v>17371.842923203767</v>
      </c>
      <c r="O8825" s="385">
        <v>730.50163150306685</v>
      </c>
      <c r="P8825" s="385">
        <v>27.068226382891499</v>
      </c>
      <c r="Q8825" s="385">
        <v>22.912479783741627</v>
      </c>
      <c r="R8825" s="385">
        <v>8.4075895651116923</v>
      </c>
      <c r="S8825" s="385">
        <v>0.35354670897459239</v>
      </c>
      <c r="T8825" s="385">
        <v>1.3100425711246814E-2</v>
      </c>
      <c r="U8825" s="385">
        <v>13101.339878071762</v>
      </c>
      <c r="V8825" s="385">
        <v>3707.9101768803939</v>
      </c>
      <c r="W8825" s="385">
        <v>37927.888914697556</v>
      </c>
      <c r="X8825" s="385">
        <v>10734.261274282302</v>
      </c>
      <c r="Y8825" s="415">
        <v>175878.23775700445</v>
      </c>
      <c r="Z8825" s="415">
        <v>54966.610214097738</v>
      </c>
      <c r="AA8825" s="415">
        <v>514636.00574010302</v>
      </c>
      <c r="AB8825" s="415">
        <v>159126.28064150433</v>
      </c>
      <c r="AC8825" s="83">
        <v>16783.99695916965</v>
      </c>
      <c r="AD8825" s="83">
        <v>48589.04342123666</v>
      </c>
      <c r="AE8825" s="83">
        <v>25.253095782505397</v>
      </c>
      <c r="AF8825" s="83">
        <v>73.106767743212629</v>
      </c>
      <c r="AG8825" s="13">
        <v>228914.48745262751</v>
      </c>
      <c r="AH8825" s="13">
        <v>668169.09277635254</v>
      </c>
      <c r="AI8825" s="13">
        <v>1930.3605184746395</v>
      </c>
      <c r="AJ8825" s="13">
        <v>5593.1936052548108</v>
      </c>
    </row>
    <row r="8826" spans="2:36" hidden="1" outlineLevel="1" x14ac:dyDescent="0.25">
      <c r="B8826">
        <v>8435</v>
      </c>
      <c r="C8826" s="385">
        <v>16809.250054952154</v>
      </c>
      <c r="D8826" s="385">
        <v>8.135307001342909</v>
      </c>
      <c r="E8826" s="415">
        <v>28442.381315088329</v>
      </c>
      <c r="F8826" s="415">
        <v>28438.426520818328</v>
      </c>
      <c r="G8826" s="415">
        <v>3.9547942700033065</v>
      </c>
      <c r="H8826" s="385">
        <v>48662.150188979831</v>
      </c>
      <c r="I8826" s="385">
        <v>23.551409482196256</v>
      </c>
      <c r="J8826" s="415">
        <v>623013.20385443652</v>
      </c>
      <c r="K8826" s="415">
        <v>623007.4006839419</v>
      </c>
      <c r="L8826" s="415">
        <v>5.8031704944549967</v>
      </c>
      <c r="M8826" s="385">
        <v>47341.987462842299</v>
      </c>
      <c r="N8826" s="385">
        <v>17371.842923203767</v>
      </c>
      <c r="O8826" s="385">
        <v>730.50163150306685</v>
      </c>
      <c r="P8826" s="385">
        <v>27.068226382891499</v>
      </c>
      <c r="Q8826" s="385">
        <v>22.912479783741627</v>
      </c>
      <c r="R8826" s="385">
        <v>8.4075895651116923</v>
      </c>
      <c r="S8826" s="385">
        <v>0.35354670897459239</v>
      </c>
      <c r="T8826" s="385">
        <v>1.3100425711246814E-2</v>
      </c>
      <c r="U8826" s="385">
        <v>13101.339878071762</v>
      </c>
      <c r="V8826" s="385">
        <v>3707.9101768803939</v>
      </c>
      <c r="W8826" s="385">
        <v>37927.888914697556</v>
      </c>
      <c r="X8826" s="385">
        <v>10734.261274282302</v>
      </c>
      <c r="Y8826" s="415">
        <v>175878.23775700445</v>
      </c>
      <c r="Z8826" s="415">
        <v>54966.610214097738</v>
      </c>
      <c r="AA8826" s="415">
        <v>514636.00574010302</v>
      </c>
      <c r="AB8826" s="415">
        <v>159126.28064150433</v>
      </c>
      <c r="AC8826" s="83">
        <v>16783.99695916965</v>
      </c>
      <c r="AD8826" s="83">
        <v>48589.04342123666</v>
      </c>
      <c r="AE8826" s="83">
        <v>25.253095782505397</v>
      </c>
      <c r="AF8826" s="83">
        <v>73.106767743212629</v>
      </c>
      <c r="AG8826" s="13">
        <v>228914.48745262751</v>
      </c>
      <c r="AH8826" s="13">
        <v>668169.09277635254</v>
      </c>
      <c r="AI8826" s="13">
        <v>1930.3605184746395</v>
      </c>
      <c r="AJ8826" s="13">
        <v>5593.1936052548108</v>
      </c>
    </row>
    <row r="8827" spans="2:36" hidden="1" outlineLevel="1" x14ac:dyDescent="0.25">
      <c r="B8827">
        <v>8436</v>
      </c>
      <c r="C8827" s="385">
        <v>16809.250054952154</v>
      </c>
      <c r="D8827" s="385">
        <v>8.135307001342909</v>
      </c>
      <c r="E8827" s="415">
        <v>28442.381315088329</v>
      </c>
      <c r="F8827" s="415">
        <v>28438.426520818328</v>
      </c>
      <c r="G8827" s="415">
        <v>3.9547942700033065</v>
      </c>
      <c r="H8827" s="385">
        <v>48662.150188979831</v>
      </c>
      <c r="I8827" s="385">
        <v>23.551409482196256</v>
      </c>
      <c r="J8827" s="415">
        <v>623013.20385443652</v>
      </c>
      <c r="K8827" s="415">
        <v>623007.4006839419</v>
      </c>
      <c r="L8827" s="415">
        <v>5.8031704944549967</v>
      </c>
      <c r="M8827" s="385">
        <v>47341.987462842299</v>
      </c>
      <c r="N8827" s="385">
        <v>17371.842923203767</v>
      </c>
      <c r="O8827" s="385">
        <v>730.50163150306685</v>
      </c>
      <c r="P8827" s="385">
        <v>27.068226382891499</v>
      </c>
      <c r="Q8827" s="385">
        <v>22.912479783741627</v>
      </c>
      <c r="R8827" s="385">
        <v>8.4075895651116923</v>
      </c>
      <c r="S8827" s="385">
        <v>0.35354670897459239</v>
      </c>
      <c r="T8827" s="385">
        <v>1.3100425711246814E-2</v>
      </c>
      <c r="U8827" s="385">
        <v>13101.339878071762</v>
      </c>
      <c r="V8827" s="385">
        <v>3707.9101768803939</v>
      </c>
      <c r="W8827" s="385">
        <v>37927.888914697556</v>
      </c>
      <c r="X8827" s="385">
        <v>10734.261274282302</v>
      </c>
      <c r="Y8827" s="415">
        <v>175878.23775700445</v>
      </c>
      <c r="Z8827" s="415">
        <v>54966.610214097738</v>
      </c>
      <c r="AA8827" s="415">
        <v>514636.00574010302</v>
      </c>
      <c r="AB8827" s="415">
        <v>159126.28064150433</v>
      </c>
      <c r="AC8827" s="83">
        <v>16783.99695916965</v>
      </c>
      <c r="AD8827" s="83">
        <v>48589.04342123666</v>
      </c>
      <c r="AE8827" s="83">
        <v>25.253095782505397</v>
      </c>
      <c r="AF8827" s="83">
        <v>73.106767743212629</v>
      </c>
      <c r="AG8827" s="13">
        <v>228914.48745262751</v>
      </c>
      <c r="AH8827" s="13">
        <v>668169.09277635254</v>
      </c>
      <c r="AI8827" s="13">
        <v>1930.3605184746395</v>
      </c>
      <c r="AJ8827" s="13">
        <v>5593.1936052548108</v>
      </c>
    </row>
    <row r="8828" spans="2:36" hidden="1" outlineLevel="1" x14ac:dyDescent="0.25">
      <c r="B8828">
        <v>8437</v>
      </c>
      <c r="C8828" s="385">
        <v>16809.250054952154</v>
      </c>
      <c r="D8828" s="385">
        <v>8.135307001342909</v>
      </c>
      <c r="E8828" s="415">
        <v>28442.381315088329</v>
      </c>
      <c r="F8828" s="415">
        <v>28438.426520818328</v>
      </c>
      <c r="G8828" s="415">
        <v>3.9547942700033065</v>
      </c>
      <c r="H8828" s="385">
        <v>48662.150188979831</v>
      </c>
      <c r="I8828" s="385">
        <v>23.551409482196256</v>
      </c>
      <c r="J8828" s="415">
        <v>623013.20385443652</v>
      </c>
      <c r="K8828" s="415">
        <v>623007.4006839419</v>
      </c>
      <c r="L8828" s="415">
        <v>5.8031704944549967</v>
      </c>
      <c r="M8828" s="385">
        <v>47341.987462842299</v>
      </c>
      <c r="N8828" s="385">
        <v>17371.842923203767</v>
      </c>
      <c r="O8828" s="385">
        <v>730.50163150306685</v>
      </c>
      <c r="P8828" s="385">
        <v>27.068226382891499</v>
      </c>
      <c r="Q8828" s="385">
        <v>22.912479783741627</v>
      </c>
      <c r="R8828" s="385">
        <v>8.4075895651116923</v>
      </c>
      <c r="S8828" s="385">
        <v>0.35354670897459239</v>
      </c>
      <c r="T8828" s="385">
        <v>1.3100425711246814E-2</v>
      </c>
      <c r="U8828" s="385">
        <v>13101.339878071762</v>
      </c>
      <c r="V8828" s="385">
        <v>3707.9101768803939</v>
      </c>
      <c r="W8828" s="385">
        <v>37927.888914697556</v>
      </c>
      <c r="X8828" s="385">
        <v>10734.261274282302</v>
      </c>
      <c r="Y8828" s="415">
        <v>175878.23775700445</v>
      </c>
      <c r="Z8828" s="415">
        <v>54966.610214097738</v>
      </c>
      <c r="AA8828" s="415">
        <v>514636.00574010302</v>
      </c>
      <c r="AB8828" s="415">
        <v>159126.28064150433</v>
      </c>
      <c r="AC8828" s="83">
        <v>16783.99695916965</v>
      </c>
      <c r="AD8828" s="83">
        <v>48589.04342123666</v>
      </c>
      <c r="AE8828" s="83">
        <v>25.253095782505397</v>
      </c>
      <c r="AF8828" s="83">
        <v>73.106767743212629</v>
      </c>
      <c r="AG8828" s="13">
        <v>228914.48745262751</v>
      </c>
      <c r="AH8828" s="13">
        <v>668169.09277635254</v>
      </c>
      <c r="AI8828" s="13">
        <v>1930.3605184746395</v>
      </c>
      <c r="AJ8828" s="13">
        <v>5593.1936052548108</v>
      </c>
    </row>
    <row r="8829" spans="2:36" hidden="1" outlineLevel="1" x14ac:dyDescent="0.25">
      <c r="B8829">
        <v>8438</v>
      </c>
      <c r="C8829" s="385">
        <v>16809.250054952154</v>
      </c>
      <c r="D8829" s="385">
        <v>8.135307001342909</v>
      </c>
      <c r="E8829" s="415">
        <v>28442.381315088329</v>
      </c>
      <c r="F8829" s="415">
        <v>28438.426520818328</v>
      </c>
      <c r="G8829" s="415">
        <v>3.9547942700033065</v>
      </c>
      <c r="H8829" s="385">
        <v>48662.150188979831</v>
      </c>
      <c r="I8829" s="385">
        <v>23.551409482196256</v>
      </c>
      <c r="J8829" s="415">
        <v>623013.20385443652</v>
      </c>
      <c r="K8829" s="415">
        <v>623007.4006839419</v>
      </c>
      <c r="L8829" s="415">
        <v>5.8031704944549967</v>
      </c>
      <c r="M8829" s="385">
        <v>47341.987462842299</v>
      </c>
      <c r="N8829" s="385">
        <v>17371.842923203767</v>
      </c>
      <c r="O8829" s="385">
        <v>730.50163150306685</v>
      </c>
      <c r="P8829" s="385">
        <v>27.068226382891499</v>
      </c>
      <c r="Q8829" s="385">
        <v>22.912479783741627</v>
      </c>
      <c r="R8829" s="385">
        <v>8.4075895651116923</v>
      </c>
      <c r="S8829" s="385">
        <v>0.35354670897459239</v>
      </c>
      <c r="T8829" s="385">
        <v>1.3100425711246814E-2</v>
      </c>
      <c r="U8829" s="385">
        <v>13101.339878071762</v>
      </c>
      <c r="V8829" s="385">
        <v>3707.9101768803939</v>
      </c>
      <c r="W8829" s="385">
        <v>37927.888914697556</v>
      </c>
      <c r="X8829" s="385">
        <v>10734.261274282302</v>
      </c>
      <c r="Y8829" s="415">
        <v>175878.23775700445</v>
      </c>
      <c r="Z8829" s="415">
        <v>54966.610214097738</v>
      </c>
      <c r="AA8829" s="415">
        <v>514636.00574010302</v>
      </c>
      <c r="AB8829" s="415">
        <v>159126.28064150433</v>
      </c>
      <c r="AC8829" s="83">
        <v>16783.99695916965</v>
      </c>
      <c r="AD8829" s="83">
        <v>48589.04342123666</v>
      </c>
      <c r="AE8829" s="83">
        <v>25.253095782505397</v>
      </c>
      <c r="AF8829" s="83">
        <v>73.106767743212629</v>
      </c>
      <c r="AG8829" s="13">
        <v>228914.48745262751</v>
      </c>
      <c r="AH8829" s="13">
        <v>668169.09277635254</v>
      </c>
      <c r="AI8829" s="13">
        <v>1930.3605184746395</v>
      </c>
      <c r="AJ8829" s="13">
        <v>5593.1936052548108</v>
      </c>
    </row>
    <row r="8830" spans="2:36" hidden="1" outlineLevel="1" x14ac:dyDescent="0.25">
      <c r="B8830">
        <v>8439</v>
      </c>
      <c r="C8830" s="385">
        <v>16809.250054952154</v>
      </c>
      <c r="D8830" s="385">
        <v>8.135307001342909</v>
      </c>
      <c r="E8830" s="415">
        <v>28442.381315088329</v>
      </c>
      <c r="F8830" s="415">
        <v>28438.426520818328</v>
      </c>
      <c r="G8830" s="415">
        <v>3.9547942700033065</v>
      </c>
      <c r="H8830" s="385">
        <v>48662.150188979831</v>
      </c>
      <c r="I8830" s="385">
        <v>23.551409482196256</v>
      </c>
      <c r="J8830" s="415">
        <v>623013.20385443652</v>
      </c>
      <c r="K8830" s="415">
        <v>623007.4006839419</v>
      </c>
      <c r="L8830" s="415">
        <v>5.8031704944549967</v>
      </c>
      <c r="M8830" s="385">
        <v>47341.987462842299</v>
      </c>
      <c r="N8830" s="385">
        <v>17371.842923203767</v>
      </c>
      <c r="O8830" s="385">
        <v>730.50163150306685</v>
      </c>
      <c r="P8830" s="385">
        <v>27.068226382891499</v>
      </c>
      <c r="Q8830" s="385">
        <v>22.912479783741627</v>
      </c>
      <c r="R8830" s="385">
        <v>8.4075895651116923</v>
      </c>
      <c r="S8830" s="385">
        <v>0.35354670897459239</v>
      </c>
      <c r="T8830" s="385">
        <v>1.3100425711246814E-2</v>
      </c>
      <c r="U8830" s="385">
        <v>13101.339878071762</v>
      </c>
      <c r="V8830" s="385">
        <v>3707.9101768803939</v>
      </c>
      <c r="W8830" s="385">
        <v>37927.888914697556</v>
      </c>
      <c r="X8830" s="385">
        <v>10734.261274282302</v>
      </c>
      <c r="Y8830" s="415">
        <v>175878.23775700445</v>
      </c>
      <c r="Z8830" s="415">
        <v>54966.610214097738</v>
      </c>
      <c r="AA8830" s="415">
        <v>514636.00574010302</v>
      </c>
      <c r="AB8830" s="415">
        <v>159126.28064150433</v>
      </c>
      <c r="AC8830" s="83">
        <v>16783.99695916965</v>
      </c>
      <c r="AD8830" s="83">
        <v>48589.04342123666</v>
      </c>
      <c r="AE8830" s="83">
        <v>25.253095782505397</v>
      </c>
      <c r="AF8830" s="83">
        <v>73.106767743212629</v>
      </c>
      <c r="AG8830" s="13">
        <v>228914.48745262751</v>
      </c>
      <c r="AH8830" s="13">
        <v>668169.09277635254</v>
      </c>
      <c r="AI8830" s="13">
        <v>1930.3605184746395</v>
      </c>
      <c r="AJ8830" s="13">
        <v>5593.1936052548108</v>
      </c>
    </row>
    <row r="8831" spans="2:36" hidden="1" outlineLevel="1" x14ac:dyDescent="0.25">
      <c r="B8831">
        <v>8440</v>
      </c>
      <c r="C8831" s="385">
        <v>16809.250054952154</v>
      </c>
      <c r="D8831" s="385">
        <v>8.135307001342909</v>
      </c>
      <c r="E8831" s="415">
        <v>28442.381315088329</v>
      </c>
      <c r="F8831" s="415">
        <v>28438.426520818328</v>
      </c>
      <c r="G8831" s="415">
        <v>3.9547942700033065</v>
      </c>
      <c r="H8831" s="385">
        <v>48662.150188979831</v>
      </c>
      <c r="I8831" s="385">
        <v>23.551409482196256</v>
      </c>
      <c r="J8831" s="415">
        <v>623013.20385443652</v>
      </c>
      <c r="K8831" s="415">
        <v>623007.4006839419</v>
      </c>
      <c r="L8831" s="415">
        <v>5.8031704944549967</v>
      </c>
      <c r="M8831" s="385">
        <v>47341.987462842299</v>
      </c>
      <c r="N8831" s="385">
        <v>17371.842923203767</v>
      </c>
      <c r="O8831" s="385">
        <v>730.50163150306685</v>
      </c>
      <c r="P8831" s="385">
        <v>27.068226382891499</v>
      </c>
      <c r="Q8831" s="385">
        <v>22.912479783741627</v>
      </c>
      <c r="R8831" s="385">
        <v>8.4075895651116923</v>
      </c>
      <c r="S8831" s="385">
        <v>0.35354670897459239</v>
      </c>
      <c r="T8831" s="385">
        <v>1.3100425711246814E-2</v>
      </c>
      <c r="U8831" s="385">
        <v>13101.339878071762</v>
      </c>
      <c r="V8831" s="385">
        <v>3707.9101768803939</v>
      </c>
      <c r="W8831" s="385">
        <v>37927.888914697556</v>
      </c>
      <c r="X8831" s="385">
        <v>10734.261274282302</v>
      </c>
      <c r="Y8831" s="415">
        <v>175878.23775700445</v>
      </c>
      <c r="Z8831" s="415">
        <v>54966.610214097738</v>
      </c>
      <c r="AA8831" s="415">
        <v>514636.00574010302</v>
      </c>
      <c r="AB8831" s="415">
        <v>159126.28064150433</v>
      </c>
      <c r="AC8831" s="83">
        <v>16783.99695916965</v>
      </c>
      <c r="AD8831" s="83">
        <v>48589.04342123666</v>
      </c>
      <c r="AE8831" s="83">
        <v>25.253095782505397</v>
      </c>
      <c r="AF8831" s="83">
        <v>73.106767743212629</v>
      </c>
      <c r="AG8831" s="13">
        <v>228914.48745262751</v>
      </c>
      <c r="AH8831" s="13">
        <v>668169.09277635254</v>
      </c>
      <c r="AI8831" s="13">
        <v>1930.3605184746395</v>
      </c>
      <c r="AJ8831" s="13">
        <v>5593.1936052548108</v>
      </c>
    </row>
    <row r="8832" spans="2:36" hidden="1" outlineLevel="1" x14ac:dyDescent="0.25">
      <c r="B8832">
        <v>8441</v>
      </c>
      <c r="C8832" s="385">
        <v>16809.250054952154</v>
      </c>
      <c r="D8832" s="385">
        <v>8.135307001342909</v>
      </c>
      <c r="E8832" s="415">
        <v>28442.381315088329</v>
      </c>
      <c r="F8832" s="415">
        <v>28438.426520818328</v>
      </c>
      <c r="G8832" s="415">
        <v>3.9547942700033065</v>
      </c>
      <c r="H8832" s="385">
        <v>48662.150188979831</v>
      </c>
      <c r="I8832" s="385">
        <v>23.551409482196256</v>
      </c>
      <c r="J8832" s="415">
        <v>623013.20385443652</v>
      </c>
      <c r="K8832" s="415">
        <v>623007.4006839419</v>
      </c>
      <c r="L8832" s="415">
        <v>5.8031704944549967</v>
      </c>
      <c r="M8832" s="385">
        <v>47341.987462842299</v>
      </c>
      <c r="N8832" s="385">
        <v>17371.842923203767</v>
      </c>
      <c r="O8832" s="385">
        <v>730.50163150306685</v>
      </c>
      <c r="P8832" s="385">
        <v>27.068226382891499</v>
      </c>
      <c r="Q8832" s="385">
        <v>22.912479783741627</v>
      </c>
      <c r="R8832" s="385">
        <v>8.4075895651116923</v>
      </c>
      <c r="S8832" s="385">
        <v>0.35354670897459239</v>
      </c>
      <c r="T8832" s="385">
        <v>1.3100425711246814E-2</v>
      </c>
      <c r="U8832" s="385">
        <v>13101.339878071762</v>
      </c>
      <c r="V8832" s="385">
        <v>3707.9101768803939</v>
      </c>
      <c r="W8832" s="385">
        <v>37927.888914697556</v>
      </c>
      <c r="X8832" s="385">
        <v>10734.261274282302</v>
      </c>
      <c r="Y8832" s="415">
        <v>175878.23775700445</v>
      </c>
      <c r="Z8832" s="415">
        <v>54966.610214097738</v>
      </c>
      <c r="AA8832" s="415">
        <v>514636.00574010302</v>
      </c>
      <c r="AB8832" s="415">
        <v>159126.28064150433</v>
      </c>
      <c r="AC8832" s="83">
        <v>16783.99695916965</v>
      </c>
      <c r="AD8832" s="83">
        <v>48589.04342123666</v>
      </c>
      <c r="AE8832" s="83">
        <v>25.253095782505397</v>
      </c>
      <c r="AF8832" s="83">
        <v>73.106767743212629</v>
      </c>
      <c r="AG8832" s="13">
        <v>228914.48745262751</v>
      </c>
      <c r="AH8832" s="13">
        <v>668169.09277635254</v>
      </c>
      <c r="AI8832" s="13">
        <v>1930.3605184746395</v>
      </c>
      <c r="AJ8832" s="13">
        <v>5593.1936052548108</v>
      </c>
    </row>
    <row r="8833" spans="2:36" hidden="1" outlineLevel="1" x14ac:dyDescent="0.25">
      <c r="B8833">
        <v>8442</v>
      </c>
      <c r="C8833" s="385">
        <v>16809.250054952154</v>
      </c>
      <c r="D8833" s="385">
        <v>8.135307001342909</v>
      </c>
      <c r="E8833" s="415">
        <v>28442.381315088329</v>
      </c>
      <c r="F8833" s="415">
        <v>28438.426520818328</v>
      </c>
      <c r="G8833" s="415">
        <v>3.9547942700033065</v>
      </c>
      <c r="H8833" s="385">
        <v>48662.150188979831</v>
      </c>
      <c r="I8833" s="385">
        <v>23.551409482196256</v>
      </c>
      <c r="J8833" s="415">
        <v>623013.20385443652</v>
      </c>
      <c r="K8833" s="415">
        <v>623007.4006839419</v>
      </c>
      <c r="L8833" s="415">
        <v>5.8031704944549967</v>
      </c>
      <c r="M8833" s="385">
        <v>47341.987462842299</v>
      </c>
      <c r="N8833" s="385">
        <v>17371.842923203767</v>
      </c>
      <c r="O8833" s="385">
        <v>730.50163150306685</v>
      </c>
      <c r="P8833" s="385">
        <v>27.068226382891499</v>
      </c>
      <c r="Q8833" s="385">
        <v>22.912479783741627</v>
      </c>
      <c r="R8833" s="385">
        <v>8.4075895651116923</v>
      </c>
      <c r="S8833" s="385">
        <v>0.35354670897459239</v>
      </c>
      <c r="T8833" s="385">
        <v>1.3100425711246814E-2</v>
      </c>
      <c r="U8833" s="385">
        <v>13101.339878071762</v>
      </c>
      <c r="V8833" s="385">
        <v>3707.9101768803939</v>
      </c>
      <c r="W8833" s="385">
        <v>37927.888914697556</v>
      </c>
      <c r="X8833" s="385">
        <v>10734.261274282302</v>
      </c>
      <c r="Y8833" s="415">
        <v>175878.23775700445</v>
      </c>
      <c r="Z8833" s="415">
        <v>54966.610214097738</v>
      </c>
      <c r="AA8833" s="415">
        <v>514636.00574010302</v>
      </c>
      <c r="AB8833" s="415">
        <v>159126.28064150433</v>
      </c>
      <c r="AC8833" s="83">
        <v>16783.99695916965</v>
      </c>
      <c r="AD8833" s="83">
        <v>48589.04342123666</v>
      </c>
      <c r="AE8833" s="83">
        <v>25.253095782505397</v>
      </c>
      <c r="AF8833" s="83">
        <v>73.106767743212629</v>
      </c>
      <c r="AG8833" s="13">
        <v>228914.48745262751</v>
      </c>
      <c r="AH8833" s="13">
        <v>668169.09277635254</v>
      </c>
      <c r="AI8833" s="13">
        <v>1930.3605184746395</v>
      </c>
      <c r="AJ8833" s="13">
        <v>5593.1936052548108</v>
      </c>
    </row>
    <row r="8834" spans="2:36" hidden="1" outlineLevel="1" x14ac:dyDescent="0.25">
      <c r="B8834">
        <v>8443</v>
      </c>
      <c r="C8834" s="385">
        <v>16809.250054952154</v>
      </c>
      <c r="D8834" s="385">
        <v>8.135307001342909</v>
      </c>
      <c r="E8834" s="415">
        <v>28442.381315088329</v>
      </c>
      <c r="F8834" s="415">
        <v>28438.426520818328</v>
      </c>
      <c r="G8834" s="415">
        <v>3.9547942700033065</v>
      </c>
      <c r="H8834" s="385">
        <v>48662.150188979831</v>
      </c>
      <c r="I8834" s="385">
        <v>23.551409482196256</v>
      </c>
      <c r="J8834" s="415">
        <v>623013.20385443652</v>
      </c>
      <c r="K8834" s="415">
        <v>623007.4006839419</v>
      </c>
      <c r="L8834" s="415">
        <v>5.8031704944549967</v>
      </c>
      <c r="M8834" s="385">
        <v>47341.987462842299</v>
      </c>
      <c r="N8834" s="385">
        <v>17371.842923203767</v>
      </c>
      <c r="O8834" s="385">
        <v>730.50163150306685</v>
      </c>
      <c r="P8834" s="385">
        <v>27.068226382891499</v>
      </c>
      <c r="Q8834" s="385">
        <v>22.912479783741627</v>
      </c>
      <c r="R8834" s="385">
        <v>8.4075895651116923</v>
      </c>
      <c r="S8834" s="385">
        <v>0.35354670897459239</v>
      </c>
      <c r="T8834" s="385">
        <v>1.3100425711246814E-2</v>
      </c>
      <c r="U8834" s="385">
        <v>13101.339878071762</v>
      </c>
      <c r="V8834" s="385">
        <v>3707.9101768803939</v>
      </c>
      <c r="W8834" s="385">
        <v>37927.888914697556</v>
      </c>
      <c r="X8834" s="385">
        <v>10734.261274282302</v>
      </c>
      <c r="Y8834" s="415">
        <v>175878.23775700445</v>
      </c>
      <c r="Z8834" s="415">
        <v>54966.610214097738</v>
      </c>
      <c r="AA8834" s="415">
        <v>514636.00574010302</v>
      </c>
      <c r="AB8834" s="415">
        <v>159126.28064150433</v>
      </c>
      <c r="AC8834" s="83">
        <v>16783.99695916965</v>
      </c>
      <c r="AD8834" s="83">
        <v>48589.04342123666</v>
      </c>
      <c r="AE8834" s="83">
        <v>25.253095782505397</v>
      </c>
      <c r="AF8834" s="83">
        <v>73.106767743212629</v>
      </c>
      <c r="AG8834" s="13">
        <v>228914.48745262751</v>
      </c>
      <c r="AH8834" s="13">
        <v>668169.09277635254</v>
      </c>
      <c r="AI8834" s="13">
        <v>1930.3605184746395</v>
      </c>
      <c r="AJ8834" s="13">
        <v>5593.1936052548108</v>
      </c>
    </row>
    <row r="8835" spans="2:36" hidden="1" outlineLevel="1" x14ac:dyDescent="0.25">
      <c r="B8835">
        <v>8444</v>
      </c>
      <c r="C8835" s="385">
        <v>16809.250054952154</v>
      </c>
      <c r="D8835" s="385">
        <v>8.135307001342909</v>
      </c>
      <c r="E8835" s="415">
        <v>28442.381315088329</v>
      </c>
      <c r="F8835" s="415">
        <v>28438.426520818328</v>
      </c>
      <c r="G8835" s="415">
        <v>3.9547942700033065</v>
      </c>
      <c r="H8835" s="385">
        <v>48662.150188979831</v>
      </c>
      <c r="I8835" s="385">
        <v>23.551409482196256</v>
      </c>
      <c r="J8835" s="415">
        <v>623013.20385443652</v>
      </c>
      <c r="K8835" s="415">
        <v>623007.4006839419</v>
      </c>
      <c r="L8835" s="415">
        <v>5.8031704944549967</v>
      </c>
      <c r="M8835" s="385">
        <v>47341.987462842299</v>
      </c>
      <c r="N8835" s="385">
        <v>17371.842923203767</v>
      </c>
      <c r="O8835" s="385">
        <v>730.50163150306685</v>
      </c>
      <c r="P8835" s="385">
        <v>27.068226382891499</v>
      </c>
      <c r="Q8835" s="385">
        <v>22.912479783741627</v>
      </c>
      <c r="R8835" s="385">
        <v>8.4075895651116923</v>
      </c>
      <c r="S8835" s="385">
        <v>0.35354670897459239</v>
      </c>
      <c r="T8835" s="385">
        <v>1.3100425711246814E-2</v>
      </c>
      <c r="U8835" s="385">
        <v>13101.339878071762</v>
      </c>
      <c r="V8835" s="385">
        <v>3707.9101768803939</v>
      </c>
      <c r="W8835" s="385">
        <v>37927.888914697556</v>
      </c>
      <c r="X8835" s="385">
        <v>10734.261274282302</v>
      </c>
      <c r="Y8835" s="415">
        <v>175878.23775700445</v>
      </c>
      <c r="Z8835" s="415">
        <v>54966.610214097738</v>
      </c>
      <c r="AA8835" s="415">
        <v>514636.00574010302</v>
      </c>
      <c r="AB8835" s="415">
        <v>159126.28064150433</v>
      </c>
      <c r="AC8835" s="83">
        <v>16783.99695916965</v>
      </c>
      <c r="AD8835" s="83">
        <v>48589.04342123666</v>
      </c>
      <c r="AE8835" s="83">
        <v>25.253095782505397</v>
      </c>
      <c r="AF8835" s="83">
        <v>73.106767743212629</v>
      </c>
      <c r="AG8835" s="13">
        <v>228914.48745262751</v>
      </c>
      <c r="AH8835" s="13">
        <v>668169.09277635254</v>
      </c>
      <c r="AI8835" s="13">
        <v>1930.3605184746395</v>
      </c>
      <c r="AJ8835" s="13">
        <v>5593.1936052548108</v>
      </c>
    </row>
    <row r="8836" spans="2:36" hidden="1" outlineLevel="1" x14ac:dyDescent="0.25">
      <c r="B8836">
        <v>8445</v>
      </c>
      <c r="C8836" s="385">
        <v>16809.250054952154</v>
      </c>
      <c r="D8836" s="385">
        <v>8.135307001342909</v>
      </c>
      <c r="E8836" s="415">
        <v>28442.381315088329</v>
      </c>
      <c r="F8836" s="415">
        <v>28438.426520818328</v>
      </c>
      <c r="G8836" s="415">
        <v>3.9547942700033065</v>
      </c>
      <c r="H8836" s="385">
        <v>48662.150188979831</v>
      </c>
      <c r="I8836" s="385">
        <v>23.551409482196256</v>
      </c>
      <c r="J8836" s="415">
        <v>623013.20385443652</v>
      </c>
      <c r="K8836" s="415">
        <v>623007.4006839419</v>
      </c>
      <c r="L8836" s="415">
        <v>5.8031704944549967</v>
      </c>
      <c r="M8836" s="385">
        <v>47341.987462842299</v>
      </c>
      <c r="N8836" s="385">
        <v>17371.842923203767</v>
      </c>
      <c r="O8836" s="385">
        <v>730.50163150306685</v>
      </c>
      <c r="P8836" s="385">
        <v>27.068226382891499</v>
      </c>
      <c r="Q8836" s="385">
        <v>22.912479783741627</v>
      </c>
      <c r="R8836" s="385">
        <v>8.4075895651116923</v>
      </c>
      <c r="S8836" s="385">
        <v>0.35354670897459239</v>
      </c>
      <c r="T8836" s="385">
        <v>1.3100425711246814E-2</v>
      </c>
      <c r="U8836" s="385">
        <v>13101.339878071762</v>
      </c>
      <c r="V8836" s="385">
        <v>3707.9101768803939</v>
      </c>
      <c r="W8836" s="385">
        <v>37927.888914697556</v>
      </c>
      <c r="X8836" s="385">
        <v>10734.261274282302</v>
      </c>
      <c r="Y8836" s="415">
        <v>175878.23775700445</v>
      </c>
      <c r="Z8836" s="415">
        <v>54966.610214097738</v>
      </c>
      <c r="AA8836" s="415">
        <v>514636.00574010302</v>
      </c>
      <c r="AB8836" s="415">
        <v>159126.28064150433</v>
      </c>
      <c r="AC8836" s="83">
        <v>16783.99695916965</v>
      </c>
      <c r="AD8836" s="83">
        <v>48589.04342123666</v>
      </c>
      <c r="AE8836" s="83">
        <v>25.253095782505397</v>
      </c>
      <c r="AF8836" s="83">
        <v>73.106767743212629</v>
      </c>
      <c r="AG8836" s="13">
        <v>228914.48745262751</v>
      </c>
      <c r="AH8836" s="13">
        <v>668169.09277635254</v>
      </c>
      <c r="AI8836" s="13">
        <v>1930.3605184746395</v>
      </c>
      <c r="AJ8836" s="13">
        <v>5593.1936052548108</v>
      </c>
    </row>
    <row r="8837" spans="2:36" hidden="1" outlineLevel="1" x14ac:dyDescent="0.25">
      <c r="B8837">
        <v>8446</v>
      </c>
      <c r="C8837" s="385">
        <v>16809.250054952154</v>
      </c>
      <c r="D8837" s="385">
        <v>8.135307001342909</v>
      </c>
      <c r="E8837" s="415">
        <v>28442.381315088329</v>
      </c>
      <c r="F8837" s="415">
        <v>28438.426520818328</v>
      </c>
      <c r="G8837" s="415">
        <v>3.9547942700033065</v>
      </c>
      <c r="H8837" s="385">
        <v>48662.150188979831</v>
      </c>
      <c r="I8837" s="385">
        <v>23.551409482196256</v>
      </c>
      <c r="J8837" s="415">
        <v>623013.20385443652</v>
      </c>
      <c r="K8837" s="415">
        <v>623007.4006839419</v>
      </c>
      <c r="L8837" s="415">
        <v>5.8031704944549967</v>
      </c>
      <c r="M8837" s="385">
        <v>47341.987462842299</v>
      </c>
      <c r="N8837" s="385">
        <v>17371.842923203767</v>
      </c>
      <c r="O8837" s="385">
        <v>730.50163150306685</v>
      </c>
      <c r="P8837" s="385">
        <v>27.068226382891499</v>
      </c>
      <c r="Q8837" s="385">
        <v>22.912479783741627</v>
      </c>
      <c r="R8837" s="385">
        <v>8.4075895651116923</v>
      </c>
      <c r="S8837" s="385">
        <v>0.35354670897459239</v>
      </c>
      <c r="T8837" s="385">
        <v>1.3100425711246814E-2</v>
      </c>
      <c r="U8837" s="385">
        <v>13101.339878071762</v>
      </c>
      <c r="V8837" s="385">
        <v>3707.9101768803939</v>
      </c>
      <c r="W8837" s="385">
        <v>37927.888914697556</v>
      </c>
      <c r="X8837" s="385">
        <v>10734.261274282302</v>
      </c>
      <c r="Y8837" s="415">
        <v>175878.23775700445</v>
      </c>
      <c r="Z8837" s="415">
        <v>54966.610214097738</v>
      </c>
      <c r="AA8837" s="415">
        <v>514636.00574010302</v>
      </c>
      <c r="AB8837" s="415">
        <v>159126.28064150433</v>
      </c>
      <c r="AC8837" s="83">
        <v>16783.99695916965</v>
      </c>
      <c r="AD8837" s="83">
        <v>48589.04342123666</v>
      </c>
      <c r="AE8837" s="83">
        <v>25.253095782505397</v>
      </c>
      <c r="AF8837" s="83">
        <v>73.106767743212629</v>
      </c>
      <c r="AG8837" s="13">
        <v>228914.48745262751</v>
      </c>
      <c r="AH8837" s="13">
        <v>668169.09277635254</v>
      </c>
      <c r="AI8837" s="13">
        <v>1930.3605184746395</v>
      </c>
      <c r="AJ8837" s="13">
        <v>5593.1936052548108</v>
      </c>
    </row>
    <row r="8838" spans="2:36" hidden="1" outlineLevel="1" x14ac:dyDescent="0.25">
      <c r="B8838">
        <v>8447</v>
      </c>
      <c r="C8838" s="385">
        <v>16809.250054952154</v>
      </c>
      <c r="D8838" s="385">
        <v>8.135307001342909</v>
      </c>
      <c r="E8838" s="415">
        <v>28442.381315088329</v>
      </c>
      <c r="F8838" s="415">
        <v>28438.426520818328</v>
      </c>
      <c r="G8838" s="415">
        <v>3.9547942700033065</v>
      </c>
      <c r="H8838" s="385">
        <v>48662.150188979831</v>
      </c>
      <c r="I8838" s="385">
        <v>23.551409482196256</v>
      </c>
      <c r="J8838" s="415">
        <v>623013.20385443652</v>
      </c>
      <c r="K8838" s="415">
        <v>623007.4006839419</v>
      </c>
      <c r="L8838" s="415">
        <v>5.8031704944549967</v>
      </c>
      <c r="M8838" s="385">
        <v>47341.987462842299</v>
      </c>
      <c r="N8838" s="385">
        <v>17371.842923203767</v>
      </c>
      <c r="O8838" s="385">
        <v>730.50163150306685</v>
      </c>
      <c r="P8838" s="385">
        <v>27.068226382891499</v>
      </c>
      <c r="Q8838" s="385">
        <v>22.912479783741627</v>
      </c>
      <c r="R8838" s="385">
        <v>8.4075895651116923</v>
      </c>
      <c r="S8838" s="385">
        <v>0.35354670897459239</v>
      </c>
      <c r="T8838" s="385">
        <v>1.3100425711246814E-2</v>
      </c>
      <c r="U8838" s="385">
        <v>13101.339878071762</v>
      </c>
      <c r="V8838" s="385">
        <v>3707.9101768803939</v>
      </c>
      <c r="W8838" s="385">
        <v>37927.888914697556</v>
      </c>
      <c r="X8838" s="385">
        <v>10734.261274282302</v>
      </c>
      <c r="Y8838" s="415">
        <v>175878.23775700445</v>
      </c>
      <c r="Z8838" s="415">
        <v>54966.610214097738</v>
      </c>
      <c r="AA8838" s="415">
        <v>514636.00574010302</v>
      </c>
      <c r="AB8838" s="415">
        <v>159126.28064150433</v>
      </c>
      <c r="AC8838" s="83">
        <v>16783.99695916965</v>
      </c>
      <c r="AD8838" s="83">
        <v>48589.04342123666</v>
      </c>
      <c r="AE8838" s="83">
        <v>25.253095782505397</v>
      </c>
      <c r="AF8838" s="83">
        <v>73.106767743212629</v>
      </c>
      <c r="AG8838" s="13">
        <v>228914.48745262751</v>
      </c>
      <c r="AH8838" s="13">
        <v>668169.09277635254</v>
      </c>
      <c r="AI8838" s="13">
        <v>1930.3605184746395</v>
      </c>
      <c r="AJ8838" s="13">
        <v>5593.1936052548108</v>
      </c>
    </row>
    <row r="8839" spans="2:36" hidden="1" outlineLevel="1" x14ac:dyDescent="0.25">
      <c r="B8839">
        <v>8448</v>
      </c>
      <c r="C8839" s="385">
        <v>16809.250054952154</v>
      </c>
      <c r="D8839" s="385">
        <v>8.135307001342909</v>
      </c>
      <c r="E8839" s="415">
        <v>28442.381315088329</v>
      </c>
      <c r="F8839" s="415">
        <v>28438.426520818328</v>
      </c>
      <c r="G8839" s="415">
        <v>3.9547942700033065</v>
      </c>
      <c r="H8839" s="385">
        <v>48662.150188979831</v>
      </c>
      <c r="I8839" s="385">
        <v>23.551409482196256</v>
      </c>
      <c r="J8839" s="415">
        <v>623013.20385443652</v>
      </c>
      <c r="K8839" s="415">
        <v>623007.4006839419</v>
      </c>
      <c r="L8839" s="415">
        <v>5.8031704944549967</v>
      </c>
      <c r="M8839" s="385">
        <v>47341.987462842299</v>
      </c>
      <c r="N8839" s="385">
        <v>17371.842923203767</v>
      </c>
      <c r="O8839" s="385">
        <v>730.50163150306685</v>
      </c>
      <c r="P8839" s="385">
        <v>27.068226382891499</v>
      </c>
      <c r="Q8839" s="385">
        <v>22.912479783741627</v>
      </c>
      <c r="R8839" s="385">
        <v>8.4075895651116923</v>
      </c>
      <c r="S8839" s="385">
        <v>0.35354670897459239</v>
      </c>
      <c r="T8839" s="385">
        <v>1.3100425711246814E-2</v>
      </c>
      <c r="U8839" s="385">
        <v>13101.339878071762</v>
      </c>
      <c r="V8839" s="385">
        <v>3707.9101768803939</v>
      </c>
      <c r="W8839" s="385">
        <v>37927.888914697556</v>
      </c>
      <c r="X8839" s="385">
        <v>10734.261274282302</v>
      </c>
      <c r="Y8839" s="415">
        <v>175878.23775700445</v>
      </c>
      <c r="Z8839" s="415">
        <v>54966.610214097738</v>
      </c>
      <c r="AA8839" s="415">
        <v>514636.00574010302</v>
      </c>
      <c r="AB8839" s="415">
        <v>159126.28064150433</v>
      </c>
      <c r="AC8839" s="83">
        <v>16783.99695916965</v>
      </c>
      <c r="AD8839" s="83">
        <v>48589.04342123666</v>
      </c>
      <c r="AE8839" s="83">
        <v>25.253095782505397</v>
      </c>
      <c r="AF8839" s="83">
        <v>73.106767743212629</v>
      </c>
      <c r="AG8839" s="13">
        <v>228914.48745262751</v>
      </c>
      <c r="AH8839" s="13">
        <v>668169.09277635254</v>
      </c>
      <c r="AI8839" s="13">
        <v>1930.3605184746395</v>
      </c>
      <c r="AJ8839" s="13">
        <v>5593.1936052548108</v>
      </c>
    </row>
    <row r="8840" spans="2:36" hidden="1" outlineLevel="1" x14ac:dyDescent="0.25">
      <c r="B8840">
        <v>8449</v>
      </c>
      <c r="C8840" s="385">
        <v>16809.250054952154</v>
      </c>
      <c r="D8840" s="385">
        <v>8.135307001342909</v>
      </c>
      <c r="E8840" s="415">
        <v>28442.381315088329</v>
      </c>
      <c r="F8840" s="415">
        <v>28438.426520818328</v>
      </c>
      <c r="G8840" s="415">
        <v>3.9547942700033065</v>
      </c>
      <c r="H8840" s="385">
        <v>48662.150188979831</v>
      </c>
      <c r="I8840" s="385">
        <v>23.551409482196256</v>
      </c>
      <c r="J8840" s="415">
        <v>623013.20385443652</v>
      </c>
      <c r="K8840" s="415">
        <v>623007.4006839419</v>
      </c>
      <c r="L8840" s="415">
        <v>5.8031704944549967</v>
      </c>
      <c r="M8840" s="385">
        <v>47341.987462842299</v>
      </c>
      <c r="N8840" s="385">
        <v>17371.842923203767</v>
      </c>
      <c r="O8840" s="385">
        <v>730.50163150306685</v>
      </c>
      <c r="P8840" s="385">
        <v>27.068226382891499</v>
      </c>
      <c r="Q8840" s="385">
        <v>22.912479783741627</v>
      </c>
      <c r="R8840" s="385">
        <v>8.4075895651116923</v>
      </c>
      <c r="S8840" s="385">
        <v>0.35354670897459239</v>
      </c>
      <c r="T8840" s="385">
        <v>1.3100425711246814E-2</v>
      </c>
      <c r="U8840" s="385">
        <v>13101.339878071762</v>
      </c>
      <c r="V8840" s="385">
        <v>3707.9101768803939</v>
      </c>
      <c r="W8840" s="385">
        <v>37927.888914697556</v>
      </c>
      <c r="X8840" s="385">
        <v>10734.261274282302</v>
      </c>
      <c r="Y8840" s="415">
        <v>175878.23775700445</v>
      </c>
      <c r="Z8840" s="415">
        <v>54966.610214097738</v>
      </c>
      <c r="AA8840" s="415">
        <v>514636.00574010302</v>
      </c>
      <c r="AB8840" s="415">
        <v>159126.28064150433</v>
      </c>
      <c r="AC8840" s="83">
        <v>16783.99695916965</v>
      </c>
      <c r="AD8840" s="83">
        <v>48589.04342123666</v>
      </c>
      <c r="AE8840" s="83">
        <v>25.253095782505397</v>
      </c>
      <c r="AF8840" s="83">
        <v>73.106767743212629</v>
      </c>
      <c r="AG8840" s="13">
        <v>228914.48745262751</v>
      </c>
      <c r="AH8840" s="13">
        <v>668169.09277635254</v>
      </c>
      <c r="AI8840" s="13">
        <v>1930.3605184746395</v>
      </c>
      <c r="AJ8840" s="13">
        <v>5593.1936052548108</v>
      </c>
    </row>
    <row r="8841" spans="2:36" hidden="1" outlineLevel="1" x14ac:dyDescent="0.25">
      <c r="B8841">
        <v>8450</v>
      </c>
      <c r="C8841" s="385">
        <v>16809.250054952154</v>
      </c>
      <c r="D8841" s="385">
        <v>8.135307001342909</v>
      </c>
      <c r="E8841" s="415">
        <v>28442.381315088329</v>
      </c>
      <c r="F8841" s="415">
        <v>28438.426520818328</v>
      </c>
      <c r="G8841" s="415">
        <v>3.9547942700033065</v>
      </c>
      <c r="H8841" s="385">
        <v>48662.150188979831</v>
      </c>
      <c r="I8841" s="385">
        <v>23.551409482196256</v>
      </c>
      <c r="J8841" s="415">
        <v>623013.20385443652</v>
      </c>
      <c r="K8841" s="415">
        <v>623007.4006839419</v>
      </c>
      <c r="L8841" s="415">
        <v>5.8031704944549967</v>
      </c>
      <c r="M8841" s="385">
        <v>47341.987462842299</v>
      </c>
      <c r="N8841" s="385">
        <v>17371.842923203767</v>
      </c>
      <c r="O8841" s="385">
        <v>730.50163150306685</v>
      </c>
      <c r="P8841" s="385">
        <v>27.068226382891499</v>
      </c>
      <c r="Q8841" s="385">
        <v>22.912479783741627</v>
      </c>
      <c r="R8841" s="385">
        <v>8.4075895651116923</v>
      </c>
      <c r="S8841" s="385">
        <v>0.35354670897459239</v>
      </c>
      <c r="T8841" s="385">
        <v>1.3100425711246814E-2</v>
      </c>
      <c r="U8841" s="385">
        <v>13101.339878071762</v>
      </c>
      <c r="V8841" s="385">
        <v>3707.9101768803939</v>
      </c>
      <c r="W8841" s="385">
        <v>37927.888914697556</v>
      </c>
      <c r="X8841" s="385">
        <v>10734.261274282302</v>
      </c>
      <c r="Y8841" s="415">
        <v>175878.23775700445</v>
      </c>
      <c r="Z8841" s="415">
        <v>54966.610214097738</v>
      </c>
      <c r="AA8841" s="415">
        <v>514636.00574010302</v>
      </c>
      <c r="AB8841" s="415">
        <v>159126.28064150433</v>
      </c>
      <c r="AC8841" s="83">
        <v>16783.99695916965</v>
      </c>
      <c r="AD8841" s="83">
        <v>48589.04342123666</v>
      </c>
      <c r="AE8841" s="83">
        <v>25.253095782505397</v>
      </c>
      <c r="AF8841" s="83">
        <v>73.106767743212629</v>
      </c>
      <c r="AG8841" s="13">
        <v>228914.48745262751</v>
      </c>
      <c r="AH8841" s="13">
        <v>668169.09277635254</v>
      </c>
      <c r="AI8841" s="13">
        <v>1930.3605184746395</v>
      </c>
      <c r="AJ8841" s="13">
        <v>5593.1936052548108</v>
      </c>
    </row>
    <row r="8842" spans="2:36" hidden="1" outlineLevel="1" x14ac:dyDescent="0.25">
      <c r="B8842">
        <v>8451</v>
      </c>
      <c r="C8842" s="385">
        <v>16809.250054952154</v>
      </c>
      <c r="D8842" s="385">
        <v>8.135307001342909</v>
      </c>
      <c r="E8842" s="415">
        <v>28442.381315088329</v>
      </c>
      <c r="F8842" s="415">
        <v>28438.426520818328</v>
      </c>
      <c r="G8842" s="415">
        <v>3.9547942700033065</v>
      </c>
      <c r="H8842" s="385">
        <v>48662.150188979831</v>
      </c>
      <c r="I8842" s="385">
        <v>23.551409482196256</v>
      </c>
      <c r="J8842" s="415">
        <v>623013.20385443652</v>
      </c>
      <c r="K8842" s="415">
        <v>623007.4006839419</v>
      </c>
      <c r="L8842" s="415">
        <v>5.8031704944549967</v>
      </c>
      <c r="M8842" s="385">
        <v>47341.987462842299</v>
      </c>
      <c r="N8842" s="385">
        <v>17371.842923203767</v>
      </c>
      <c r="O8842" s="385">
        <v>730.50163150306685</v>
      </c>
      <c r="P8842" s="385">
        <v>27.068226382891499</v>
      </c>
      <c r="Q8842" s="385">
        <v>22.912479783741627</v>
      </c>
      <c r="R8842" s="385">
        <v>8.4075895651116923</v>
      </c>
      <c r="S8842" s="385">
        <v>0.35354670897459239</v>
      </c>
      <c r="T8842" s="385">
        <v>1.3100425711246814E-2</v>
      </c>
      <c r="U8842" s="385">
        <v>13101.339878071762</v>
      </c>
      <c r="V8842" s="385">
        <v>3707.9101768803939</v>
      </c>
      <c r="W8842" s="385">
        <v>37927.888914697556</v>
      </c>
      <c r="X8842" s="385">
        <v>10734.261274282302</v>
      </c>
      <c r="Y8842" s="415">
        <v>175878.23775700445</v>
      </c>
      <c r="Z8842" s="415">
        <v>54966.610214097738</v>
      </c>
      <c r="AA8842" s="415">
        <v>514636.00574010302</v>
      </c>
      <c r="AB8842" s="415">
        <v>159126.28064150433</v>
      </c>
      <c r="AC8842" s="83">
        <v>16783.99695916965</v>
      </c>
      <c r="AD8842" s="83">
        <v>48589.04342123666</v>
      </c>
      <c r="AE8842" s="83">
        <v>25.253095782505397</v>
      </c>
      <c r="AF8842" s="83">
        <v>73.106767743212629</v>
      </c>
      <c r="AG8842" s="13">
        <v>228914.48745262751</v>
      </c>
      <c r="AH8842" s="13">
        <v>668169.09277635254</v>
      </c>
      <c r="AI8842" s="13">
        <v>1930.3605184746395</v>
      </c>
      <c r="AJ8842" s="13">
        <v>5593.1936052548108</v>
      </c>
    </row>
    <row r="8843" spans="2:36" hidden="1" outlineLevel="1" x14ac:dyDescent="0.25">
      <c r="B8843">
        <v>8452</v>
      </c>
      <c r="C8843" s="385">
        <v>16809.250054952154</v>
      </c>
      <c r="D8843" s="385">
        <v>8.135307001342909</v>
      </c>
      <c r="E8843" s="415">
        <v>28442.381315088329</v>
      </c>
      <c r="F8843" s="415">
        <v>28438.426520818328</v>
      </c>
      <c r="G8843" s="415">
        <v>3.9547942700033065</v>
      </c>
      <c r="H8843" s="385">
        <v>48662.150188979831</v>
      </c>
      <c r="I8843" s="385">
        <v>23.551409482196256</v>
      </c>
      <c r="J8843" s="415">
        <v>623013.20385443652</v>
      </c>
      <c r="K8843" s="415">
        <v>623007.4006839419</v>
      </c>
      <c r="L8843" s="415">
        <v>5.8031704944549967</v>
      </c>
      <c r="M8843" s="385">
        <v>47341.987462842299</v>
      </c>
      <c r="N8843" s="385">
        <v>17371.842923203767</v>
      </c>
      <c r="O8843" s="385">
        <v>730.50163150306685</v>
      </c>
      <c r="P8843" s="385">
        <v>27.068226382891499</v>
      </c>
      <c r="Q8843" s="385">
        <v>22.912479783741627</v>
      </c>
      <c r="R8843" s="385">
        <v>8.4075895651116923</v>
      </c>
      <c r="S8843" s="385">
        <v>0.35354670897459239</v>
      </c>
      <c r="T8843" s="385">
        <v>1.3100425711246814E-2</v>
      </c>
      <c r="U8843" s="385">
        <v>13101.339878071762</v>
      </c>
      <c r="V8843" s="385">
        <v>3707.9101768803939</v>
      </c>
      <c r="W8843" s="385">
        <v>37927.888914697556</v>
      </c>
      <c r="X8843" s="385">
        <v>10734.261274282302</v>
      </c>
      <c r="Y8843" s="415">
        <v>175878.23775700445</v>
      </c>
      <c r="Z8843" s="415">
        <v>54966.610214097738</v>
      </c>
      <c r="AA8843" s="415">
        <v>514636.00574010302</v>
      </c>
      <c r="AB8843" s="415">
        <v>159126.28064150433</v>
      </c>
      <c r="AC8843" s="83">
        <v>16783.99695916965</v>
      </c>
      <c r="AD8843" s="83">
        <v>48589.04342123666</v>
      </c>
      <c r="AE8843" s="83">
        <v>25.253095782505397</v>
      </c>
      <c r="AF8843" s="83">
        <v>73.106767743212629</v>
      </c>
      <c r="AG8843" s="13">
        <v>228914.48745262751</v>
      </c>
      <c r="AH8843" s="13">
        <v>668169.09277635254</v>
      </c>
      <c r="AI8843" s="13">
        <v>1930.3605184746395</v>
      </c>
      <c r="AJ8843" s="13">
        <v>5593.1936052548108</v>
      </c>
    </row>
    <row r="8844" spans="2:36" hidden="1" outlineLevel="1" x14ac:dyDescent="0.25">
      <c r="B8844">
        <v>8453</v>
      </c>
      <c r="C8844" s="385">
        <v>16809.250054952154</v>
      </c>
      <c r="D8844" s="385">
        <v>8.135307001342909</v>
      </c>
      <c r="E8844" s="415">
        <v>28442.381315088329</v>
      </c>
      <c r="F8844" s="415">
        <v>28438.426520818328</v>
      </c>
      <c r="G8844" s="415">
        <v>3.9547942700033065</v>
      </c>
      <c r="H8844" s="385">
        <v>48662.150188979831</v>
      </c>
      <c r="I8844" s="385">
        <v>23.551409482196256</v>
      </c>
      <c r="J8844" s="415">
        <v>623013.20385443652</v>
      </c>
      <c r="K8844" s="415">
        <v>623007.4006839419</v>
      </c>
      <c r="L8844" s="415">
        <v>5.8031704944549967</v>
      </c>
      <c r="M8844" s="385">
        <v>47341.987462842299</v>
      </c>
      <c r="N8844" s="385">
        <v>17371.842923203767</v>
      </c>
      <c r="O8844" s="385">
        <v>730.50163150306685</v>
      </c>
      <c r="P8844" s="385">
        <v>27.068226382891499</v>
      </c>
      <c r="Q8844" s="385">
        <v>22.912479783741627</v>
      </c>
      <c r="R8844" s="385">
        <v>8.4075895651116923</v>
      </c>
      <c r="S8844" s="385">
        <v>0.35354670897459239</v>
      </c>
      <c r="T8844" s="385">
        <v>1.3100425711246814E-2</v>
      </c>
      <c r="U8844" s="385">
        <v>13101.339878071762</v>
      </c>
      <c r="V8844" s="385">
        <v>3707.9101768803939</v>
      </c>
      <c r="W8844" s="385">
        <v>37927.888914697556</v>
      </c>
      <c r="X8844" s="385">
        <v>10734.261274282302</v>
      </c>
      <c r="Y8844" s="415">
        <v>175878.23775700445</v>
      </c>
      <c r="Z8844" s="415">
        <v>54966.610214097738</v>
      </c>
      <c r="AA8844" s="415">
        <v>514636.00574010302</v>
      </c>
      <c r="AB8844" s="415">
        <v>159126.28064150433</v>
      </c>
      <c r="AC8844" s="83">
        <v>16783.99695916965</v>
      </c>
      <c r="AD8844" s="83">
        <v>48589.04342123666</v>
      </c>
      <c r="AE8844" s="83">
        <v>25.253095782505397</v>
      </c>
      <c r="AF8844" s="83">
        <v>73.106767743212629</v>
      </c>
      <c r="AG8844" s="13">
        <v>228914.48745262751</v>
      </c>
      <c r="AH8844" s="13">
        <v>668169.09277635254</v>
      </c>
      <c r="AI8844" s="13">
        <v>1930.3605184746395</v>
      </c>
      <c r="AJ8844" s="13">
        <v>5593.1936052548108</v>
      </c>
    </row>
    <row r="8845" spans="2:36" hidden="1" outlineLevel="1" x14ac:dyDescent="0.25">
      <c r="B8845">
        <v>8454</v>
      </c>
      <c r="C8845" s="385">
        <v>16809.250054952154</v>
      </c>
      <c r="D8845" s="385">
        <v>8.135307001342909</v>
      </c>
      <c r="E8845" s="415">
        <v>28442.381315088329</v>
      </c>
      <c r="F8845" s="415">
        <v>28438.426520818328</v>
      </c>
      <c r="G8845" s="415">
        <v>3.9547942700033065</v>
      </c>
      <c r="H8845" s="385">
        <v>48662.150188979831</v>
      </c>
      <c r="I8845" s="385">
        <v>23.551409482196256</v>
      </c>
      <c r="J8845" s="415">
        <v>623013.20385443652</v>
      </c>
      <c r="K8845" s="415">
        <v>623007.4006839419</v>
      </c>
      <c r="L8845" s="415">
        <v>5.8031704944549967</v>
      </c>
      <c r="M8845" s="385">
        <v>47341.987462842299</v>
      </c>
      <c r="N8845" s="385">
        <v>17371.842923203767</v>
      </c>
      <c r="O8845" s="385">
        <v>730.50163150306685</v>
      </c>
      <c r="P8845" s="385">
        <v>27.068226382891499</v>
      </c>
      <c r="Q8845" s="385">
        <v>22.912479783741627</v>
      </c>
      <c r="R8845" s="385">
        <v>8.4075895651116923</v>
      </c>
      <c r="S8845" s="385">
        <v>0.35354670897459239</v>
      </c>
      <c r="T8845" s="385">
        <v>1.3100425711246814E-2</v>
      </c>
      <c r="U8845" s="385">
        <v>13101.339878071762</v>
      </c>
      <c r="V8845" s="385">
        <v>3707.9101768803939</v>
      </c>
      <c r="W8845" s="385">
        <v>37927.888914697556</v>
      </c>
      <c r="X8845" s="385">
        <v>10734.261274282302</v>
      </c>
      <c r="Y8845" s="415">
        <v>175878.23775700445</v>
      </c>
      <c r="Z8845" s="415">
        <v>54966.610214097738</v>
      </c>
      <c r="AA8845" s="415">
        <v>514636.00574010302</v>
      </c>
      <c r="AB8845" s="415">
        <v>159126.28064150433</v>
      </c>
      <c r="AC8845" s="83">
        <v>16783.99695916965</v>
      </c>
      <c r="AD8845" s="83">
        <v>48589.04342123666</v>
      </c>
      <c r="AE8845" s="83">
        <v>25.253095782505397</v>
      </c>
      <c r="AF8845" s="83">
        <v>73.106767743212629</v>
      </c>
      <c r="AG8845" s="13">
        <v>228914.48745262751</v>
      </c>
      <c r="AH8845" s="13">
        <v>668169.09277635254</v>
      </c>
      <c r="AI8845" s="13">
        <v>1930.3605184746395</v>
      </c>
      <c r="AJ8845" s="13">
        <v>5593.1936052548108</v>
      </c>
    </row>
    <row r="8846" spans="2:36" hidden="1" outlineLevel="1" x14ac:dyDescent="0.25">
      <c r="B8846">
        <v>8455</v>
      </c>
      <c r="C8846" s="385">
        <v>16809.250054952154</v>
      </c>
      <c r="D8846" s="385">
        <v>8.135307001342909</v>
      </c>
      <c r="E8846" s="415">
        <v>28442.381315088329</v>
      </c>
      <c r="F8846" s="415">
        <v>28438.426520818328</v>
      </c>
      <c r="G8846" s="415">
        <v>3.9547942700033065</v>
      </c>
      <c r="H8846" s="385">
        <v>48662.150188979831</v>
      </c>
      <c r="I8846" s="385">
        <v>23.551409482196256</v>
      </c>
      <c r="J8846" s="415">
        <v>623013.20385443652</v>
      </c>
      <c r="K8846" s="415">
        <v>623007.4006839419</v>
      </c>
      <c r="L8846" s="415">
        <v>5.8031704944549967</v>
      </c>
      <c r="M8846" s="385">
        <v>47341.987462842299</v>
      </c>
      <c r="N8846" s="385">
        <v>17371.842923203767</v>
      </c>
      <c r="O8846" s="385">
        <v>730.50163150306685</v>
      </c>
      <c r="P8846" s="385">
        <v>27.068226382891499</v>
      </c>
      <c r="Q8846" s="385">
        <v>22.912479783741627</v>
      </c>
      <c r="R8846" s="385">
        <v>8.4075895651116923</v>
      </c>
      <c r="S8846" s="385">
        <v>0.35354670897459239</v>
      </c>
      <c r="T8846" s="385">
        <v>1.3100425711246814E-2</v>
      </c>
      <c r="U8846" s="385">
        <v>13101.339878071762</v>
      </c>
      <c r="V8846" s="385">
        <v>3707.9101768803939</v>
      </c>
      <c r="W8846" s="385">
        <v>37927.888914697556</v>
      </c>
      <c r="X8846" s="385">
        <v>10734.261274282302</v>
      </c>
      <c r="Y8846" s="415">
        <v>175878.23775700445</v>
      </c>
      <c r="Z8846" s="415">
        <v>54966.610214097738</v>
      </c>
      <c r="AA8846" s="415">
        <v>514636.00574010302</v>
      </c>
      <c r="AB8846" s="415">
        <v>159126.28064150433</v>
      </c>
      <c r="AC8846" s="83">
        <v>16783.99695916965</v>
      </c>
      <c r="AD8846" s="83">
        <v>48589.04342123666</v>
      </c>
      <c r="AE8846" s="83">
        <v>25.253095782505397</v>
      </c>
      <c r="AF8846" s="83">
        <v>73.106767743212629</v>
      </c>
      <c r="AG8846" s="13">
        <v>228914.48745262751</v>
      </c>
      <c r="AH8846" s="13">
        <v>668169.09277635254</v>
      </c>
      <c r="AI8846" s="13">
        <v>1930.3605184746395</v>
      </c>
      <c r="AJ8846" s="13">
        <v>5593.1936052548108</v>
      </c>
    </row>
    <row r="8847" spans="2:36" hidden="1" outlineLevel="1" x14ac:dyDescent="0.25">
      <c r="B8847">
        <v>8456</v>
      </c>
      <c r="C8847" s="385">
        <v>16809.250054952154</v>
      </c>
      <c r="D8847" s="385">
        <v>8.135307001342909</v>
      </c>
      <c r="E8847" s="415">
        <v>28442.381315088329</v>
      </c>
      <c r="F8847" s="415">
        <v>28438.426520818328</v>
      </c>
      <c r="G8847" s="415">
        <v>3.9547942700033065</v>
      </c>
      <c r="H8847" s="385">
        <v>48662.150188979831</v>
      </c>
      <c r="I8847" s="385">
        <v>23.551409482196256</v>
      </c>
      <c r="J8847" s="415">
        <v>623013.20385443652</v>
      </c>
      <c r="K8847" s="415">
        <v>623007.4006839419</v>
      </c>
      <c r="L8847" s="415">
        <v>5.8031704944549967</v>
      </c>
      <c r="M8847" s="385">
        <v>47341.987462842299</v>
      </c>
      <c r="N8847" s="385">
        <v>17371.842923203767</v>
      </c>
      <c r="O8847" s="385">
        <v>730.50163150306685</v>
      </c>
      <c r="P8847" s="385">
        <v>27.068226382891499</v>
      </c>
      <c r="Q8847" s="385">
        <v>22.912479783741627</v>
      </c>
      <c r="R8847" s="385">
        <v>8.4075895651116923</v>
      </c>
      <c r="S8847" s="385">
        <v>0.35354670897459239</v>
      </c>
      <c r="T8847" s="385">
        <v>1.3100425711246814E-2</v>
      </c>
      <c r="U8847" s="385">
        <v>13101.339878071762</v>
      </c>
      <c r="V8847" s="385">
        <v>3707.9101768803939</v>
      </c>
      <c r="W8847" s="385">
        <v>37927.888914697556</v>
      </c>
      <c r="X8847" s="385">
        <v>10734.261274282302</v>
      </c>
      <c r="Y8847" s="415">
        <v>175878.23775700445</v>
      </c>
      <c r="Z8847" s="415">
        <v>54966.610214097738</v>
      </c>
      <c r="AA8847" s="415">
        <v>514636.00574010302</v>
      </c>
      <c r="AB8847" s="415">
        <v>159126.28064150433</v>
      </c>
      <c r="AC8847" s="83">
        <v>16783.99695916965</v>
      </c>
      <c r="AD8847" s="83">
        <v>48589.04342123666</v>
      </c>
      <c r="AE8847" s="83">
        <v>25.253095782505397</v>
      </c>
      <c r="AF8847" s="83">
        <v>73.106767743212629</v>
      </c>
      <c r="AG8847" s="13">
        <v>228914.48745262751</v>
      </c>
      <c r="AH8847" s="13">
        <v>668169.09277635254</v>
      </c>
      <c r="AI8847" s="13">
        <v>1930.3605184746395</v>
      </c>
      <c r="AJ8847" s="13">
        <v>5593.1936052548108</v>
      </c>
    </row>
    <row r="8848" spans="2:36" hidden="1" outlineLevel="1" x14ac:dyDescent="0.25">
      <c r="B8848">
        <v>8457</v>
      </c>
      <c r="C8848" s="385">
        <v>16809.250054952154</v>
      </c>
      <c r="D8848" s="385">
        <v>8.135307001342909</v>
      </c>
      <c r="E8848" s="415">
        <v>28442.381315088329</v>
      </c>
      <c r="F8848" s="415">
        <v>28438.426520818328</v>
      </c>
      <c r="G8848" s="415">
        <v>3.9547942700033065</v>
      </c>
      <c r="H8848" s="385">
        <v>48662.150188979831</v>
      </c>
      <c r="I8848" s="385">
        <v>23.551409482196256</v>
      </c>
      <c r="J8848" s="415">
        <v>623013.20385443652</v>
      </c>
      <c r="K8848" s="415">
        <v>623007.4006839419</v>
      </c>
      <c r="L8848" s="415">
        <v>5.8031704944549967</v>
      </c>
      <c r="M8848" s="385">
        <v>47341.987462842299</v>
      </c>
      <c r="N8848" s="385">
        <v>17371.842923203767</v>
      </c>
      <c r="O8848" s="385">
        <v>730.50163150306685</v>
      </c>
      <c r="P8848" s="385">
        <v>27.068226382891499</v>
      </c>
      <c r="Q8848" s="385">
        <v>22.912479783741627</v>
      </c>
      <c r="R8848" s="385">
        <v>8.4075895651116923</v>
      </c>
      <c r="S8848" s="385">
        <v>0.35354670897459239</v>
      </c>
      <c r="T8848" s="385">
        <v>1.3100425711246814E-2</v>
      </c>
      <c r="U8848" s="385">
        <v>13101.339878071762</v>
      </c>
      <c r="V8848" s="385">
        <v>3707.9101768803939</v>
      </c>
      <c r="W8848" s="385">
        <v>37927.888914697556</v>
      </c>
      <c r="X8848" s="385">
        <v>10734.261274282302</v>
      </c>
      <c r="Y8848" s="415">
        <v>175878.23775700445</v>
      </c>
      <c r="Z8848" s="415">
        <v>54966.610214097738</v>
      </c>
      <c r="AA8848" s="415">
        <v>514636.00574010302</v>
      </c>
      <c r="AB8848" s="415">
        <v>159126.28064150433</v>
      </c>
      <c r="AC8848" s="83">
        <v>16783.99695916965</v>
      </c>
      <c r="AD8848" s="83">
        <v>48589.04342123666</v>
      </c>
      <c r="AE8848" s="83">
        <v>25.253095782505397</v>
      </c>
      <c r="AF8848" s="83">
        <v>73.106767743212629</v>
      </c>
      <c r="AG8848" s="13">
        <v>228914.48745262751</v>
      </c>
      <c r="AH8848" s="13">
        <v>668169.09277635254</v>
      </c>
      <c r="AI8848" s="13">
        <v>1930.3605184746395</v>
      </c>
      <c r="AJ8848" s="13">
        <v>5593.1936052548108</v>
      </c>
    </row>
    <row r="8849" spans="2:36" hidden="1" outlineLevel="1" x14ac:dyDescent="0.25">
      <c r="B8849">
        <v>8458</v>
      </c>
      <c r="C8849" s="385">
        <v>16809.250054952154</v>
      </c>
      <c r="D8849" s="385">
        <v>8.135307001342909</v>
      </c>
      <c r="E8849" s="415">
        <v>28442.381315088329</v>
      </c>
      <c r="F8849" s="415">
        <v>28438.426520818328</v>
      </c>
      <c r="G8849" s="415">
        <v>3.9547942700033065</v>
      </c>
      <c r="H8849" s="385">
        <v>48662.150188979831</v>
      </c>
      <c r="I8849" s="385">
        <v>23.551409482196256</v>
      </c>
      <c r="J8849" s="415">
        <v>623013.20385443652</v>
      </c>
      <c r="K8849" s="415">
        <v>623007.4006839419</v>
      </c>
      <c r="L8849" s="415">
        <v>5.8031704944549967</v>
      </c>
      <c r="M8849" s="385">
        <v>47341.987462842299</v>
      </c>
      <c r="N8849" s="385">
        <v>17371.842923203767</v>
      </c>
      <c r="O8849" s="385">
        <v>730.50163150306685</v>
      </c>
      <c r="P8849" s="385">
        <v>27.068226382891499</v>
      </c>
      <c r="Q8849" s="385">
        <v>22.912479783741627</v>
      </c>
      <c r="R8849" s="385">
        <v>8.4075895651116923</v>
      </c>
      <c r="S8849" s="385">
        <v>0.35354670897459239</v>
      </c>
      <c r="T8849" s="385">
        <v>1.3100425711246814E-2</v>
      </c>
      <c r="U8849" s="385">
        <v>13101.339878071762</v>
      </c>
      <c r="V8849" s="385">
        <v>3707.9101768803939</v>
      </c>
      <c r="W8849" s="385">
        <v>37927.888914697556</v>
      </c>
      <c r="X8849" s="385">
        <v>10734.261274282302</v>
      </c>
      <c r="Y8849" s="415">
        <v>175878.23775700445</v>
      </c>
      <c r="Z8849" s="415">
        <v>54966.610214097738</v>
      </c>
      <c r="AA8849" s="415">
        <v>514636.00574010302</v>
      </c>
      <c r="AB8849" s="415">
        <v>159126.28064150433</v>
      </c>
      <c r="AC8849" s="83">
        <v>16783.99695916965</v>
      </c>
      <c r="AD8849" s="83">
        <v>48589.04342123666</v>
      </c>
      <c r="AE8849" s="83">
        <v>25.253095782505397</v>
      </c>
      <c r="AF8849" s="83">
        <v>73.106767743212629</v>
      </c>
      <c r="AG8849" s="13">
        <v>228914.48745262751</v>
      </c>
      <c r="AH8849" s="13">
        <v>668169.09277635254</v>
      </c>
      <c r="AI8849" s="13">
        <v>1930.3605184746395</v>
      </c>
      <c r="AJ8849" s="13">
        <v>5593.1936052548108</v>
      </c>
    </row>
    <row r="8850" spans="2:36" hidden="1" outlineLevel="1" x14ac:dyDescent="0.25">
      <c r="B8850">
        <v>8459</v>
      </c>
      <c r="C8850" s="385">
        <v>16809.250054952154</v>
      </c>
      <c r="D8850" s="385">
        <v>8.135307001342909</v>
      </c>
      <c r="E8850" s="415">
        <v>28442.381315088329</v>
      </c>
      <c r="F8850" s="415">
        <v>28438.426520818328</v>
      </c>
      <c r="G8850" s="415">
        <v>3.9547942700033065</v>
      </c>
      <c r="H8850" s="385">
        <v>48662.150188979831</v>
      </c>
      <c r="I8850" s="385">
        <v>23.551409482196256</v>
      </c>
      <c r="J8850" s="415">
        <v>623013.20385443652</v>
      </c>
      <c r="K8850" s="415">
        <v>623007.4006839419</v>
      </c>
      <c r="L8850" s="415">
        <v>5.8031704944549967</v>
      </c>
      <c r="M8850" s="385">
        <v>47341.987462842299</v>
      </c>
      <c r="N8850" s="385">
        <v>17371.842923203767</v>
      </c>
      <c r="O8850" s="385">
        <v>730.50163150306685</v>
      </c>
      <c r="P8850" s="385">
        <v>27.068226382891499</v>
      </c>
      <c r="Q8850" s="385">
        <v>22.912479783741627</v>
      </c>
      <c r="R8850" s="385">
        <v>8.4075895651116923</v>
      </c>
      <c r="S8850" s="385">
        <v>0.35354670897459239</v>
      </c>
      <c r="T8850" s="385">
        <v>1.3100425711246814E-2</v>
      </c>
      <c r="U8850" s="385">
        <v>13101.339878071762</v>
      </c>
      <c r="V8850" s="385">
        <v>3707.9101768803939</v>
      </c>
      <c r="W8850" s="385">
        <v>37927.888914697556</v>
      </c>
      <c r="X8850" s="385">
        <v>10734.261274282302</v>
      </c>
      <c r="Y8850" s="415">
        <v>175878.23775700445</v>
      </c>
      <c r="Z8850" s="415">
        <v>54966.610214097738</v>
      </c>
      <c r="AA8850" s="415">
        <v>514636.00574010302</v>
      </c>
      <c r="AB8850" s="415">
        <v>159126.28064150433</v>
      </c>
      <c r="AC8850" s="83">
        <v>16783.99695916965</v>
      </c>
      <c r="AD8850" s="83">
        <v>48589.04342123666</v>
      </c>
      <c r="AE8850" s="83">
        <v>25.253095782505397</v>
      </c>
      <c r="AF8850" s="83">
        <v>73.106767743212629</v>
      </c>
      <c r="AG8850" s="13">
        <v>228914.48745262751</v>
      </c>
      <c r="AH8850" s="13">
        <v>668169.09277635254</v>
      </c>
      <c r="AI8850" s="13">
        <v>1930.3605184746395</v>
      </c>
      <c r="AJ8850" s="13">
        <v>5593.1936052548108</v>
      </c>
    </row>
    <row r="8851" spans="2:36" hidden="1" outlineLevel="1" x14ac:dyDescent="0.25">
      <c r="B8851">
        <v>8460</v>
      </c>
      <c r="C8851" s="385">
        <v>16809.250054952154</v>
      </c>
      <c r="D8851" s="385">
        <v>8.135307001342909</v>
      </c>
      <c r="E8851" s="415">
        <v>28442.381315088329</v>
      </c>
      <c r="F8851" s="415">
        <v>28438.426520818328</v>
      </c>
      <c r="G8851" s="415">
        <v>3.9547942700033065</v>
      </c>
      <c r="H8851" s="385">
        <v>48662.150188979831</v>
      </c>
      <c r="I8851" s="385">
        <v>23.551409482196256</v>
      </c>
      <c r="J8851" s="415">
        <v>623013.20385443652</v>
      </c>
      <c r="K8851" s="415">
        <v>623007.4006839419</v>
      </c>
      <c r="L8851" s="415">
        <v>5.8031704944549967</v>
      </c>
      <c r="M8851" s="385">
        <v>47341.987462842299</v>
      </c>
      <c r="N8851" s="385">
        <v>17371.842923203767</v>
      </c>
      <c r="O8851" s="385">
        <v>730.50163150306685</v>
      </c>
      <c r="P8851" s="385">
        <v>27.068226382891499</v>
      </c>
      <c r="Q8851" s="385">
        <v>22.912479783741627</v>
      </c>
      <c r="R8851" s="385">
        <v>8.4075895651116923</v>
      </c>
      <c r="S8851" s="385">
        <v>0.35354670897459239</v>
      </c>
      <c r="T8851" s="385">
        <v>1.3100425711246814E-2</v>
      </c>
      <c r="U8851" s="385">
        <v>13101.339878071762</v>
      </c>
      <c r="V8851" s="385">
        <v>3707.9101768803939</v>
      </c>
      <c r="W8851" s="385">
        <v>37927.888914697556</v>
      </c>
      <c r="X8851" s="385">
        <v>10734.261274282302</v>
      </c>
      <c r="Y8851" s="415">
        <v>175878.23775700445</v>
      </c>
      <c r="Z8851" s="415">
        <v>54966.610214097738</v>
      </c>
      <c r="AA8851" s="415">
        <v>514636.00574010302</v>
      </c>
      <c r="AB8851" s="415">
        <v>159126.28064150433</v>
      </c>
      <c r="AC8851" s="83">
        <v>16783.99695916965</v>
      </c>
      <c r="AD8851" s="83">
        <v>48589.04342123666</v>
      </c>
      <c r="AE8851" s="83">
        <v>25.253095782505397</v>
      </c>
      <c r="AF8851" s="83">
        <v>73.106767743212629</v>
      </c>
      <c r="AG8851" s="13">
        <v>228914.48745262751</v>
      </c>
      <c r="AH8851" s="13">
        <v>668169.09277635254</v>
      </c>
      <c r="AI8851" s="13">
        <v>1930.3605184746395</v>
      </c>
      <c r="AJ8851" s="13">
        <v>5593.1936052548108</v>
      </c>
    </row>
    <row r="8852" spans="2:36" hidden="1" outlineLevel="1" x14ac:dyDescent="0.25">
      <c r="B8852">
        <v>8461</v>
      </c>
      <c r="C8852" s="385">
        <v>16809.250054952154</v>
      </c>
      <c r="D8852" s="385">
        <v>8.135307001342909</v>
      </c>
      <c r="E8852" s="415">
        <v>28442.381315088329</v>
      </c>
      <c r="F8852" s="415">
        <v>28438.426520818328</v>
      </c>
      <c r="G8852" s="415">
        <v>3.9547942700033065</v>
      </c>
      <c r="H8852" s="385">
        <v>48662.150188979831</v>
      </c>
      <c r="I8852" s="385">
        <v>23.551409482196256</v>
      </c>
      <c r="J8852" s="415">
        <v>623013.20385443652</v>
      </c>
      <c r="K8852" s="415">
        <v>623007.4006839419</v>
      </c>
      <c r="L8852" s="415">
        <v>5.8031704944549967</v>
      </c>
      <c r="M8852" s="385">
        <v>47341.987462842299</v>
      </c>
      <c r="N8852" s="385">
        <v>17371.842923203767</v>
      </c>
      <c r="O8852" s="385">
        <v>730.50163150306685</v>
      </c>
      <c r="P8852" s="385">
        <v>27.068226382891499</v>
      </c>
      <c r="Q8852" s="385">
        <v>22.912479783741627</v>
      </c>
      <c r="R8852" s="385">
        <v>8.4075895651116923</v>
      </c>
      <c r="S8852" s="385">
        <v>0.35354670897459239</v>
      </c>
      <c r="T8852" s="385">
        <v>1.3100425711246814E-2</v>
      </c>
      <c r="U8852" s="385">
        <v>13101.339878071762</v>
      </c>
      <c r="V8852" s="385">
        <v>3707.9101768803939</v>
      </c>
      <c r="W8852" s="385">
        <v>37927.888914697556</v>
      </c>
      <c r="X8852" s="385">
        <v>10734.261274282302</v>
      </c>
      <c r="Y8852" s="415">
        <v>175878.23775700445</v>
      </c>
      <c r="Z8852" s="415">
        <v>54966.610214097738</v>
      </c>
      <c r="AA8852" s="415">
        <v>514636.00574010302</v>
      </c>
      <c r="AB8852" s="415">
        <v>159126.28064150433</v>
      </c>
      <c r="AC8852" s="83">
        <v>16783.99695916965</v>
      </c>
      <c r="AD8852" s="83">
        <v>48589.04342123666</v>
      </c>
      <c r="AE8852" s="83">
        <v>25.253095782505397</v>
      </c>
      <c r="AF8852" s="83">
        <v>73.106767743212629</v>
      </c>
      <c r="AG8852" s="13">
        <v>228914.48745262751</v>
      </c>
      <c r="AH8852" s="13">
        <v>668169.09277635254</v>
      </c>
      <c r="AI8852" s="13">
        <v>1930.3605184746395</v>
      </c>
      <c r="AJ8852" s="13">
        <v>5593.1936052548108</v>
      </c>
    </row>
    <row r="8853" spans="2:36" hidden="1" outlineLevel="1" x14ac:dyDescent="0.25">
      <c r="B8853">
        <v>8462</v>
      </c>
      <c r="C8853" s="385">
        <v>16809.250054952154</v>
      </c>
      <c r="D8853" s="385">
        <v>8.135307001342909</v>
      </c>
      <c r="E8853" s="415">
        <v>28442.381315088329</v>
      </c>
      <c r="F8853" s="415">
        <v>28438.426520818328</v>
      </c>
      <c r="G8853" s="415">
        <v>3.9547942700033065</v>
      </c>
      <c r="H8853" s="385">
        <v>48662.150188979831</v>
      </c>
      <c r="I8853" s="385">
        <v>23.551409482196256</v>
      </c>
      <c r="J8853" s="415">
        <v>623013.20385443652</v>
      </c>
      <c r="K8853" s="415">
        <v>623007.4006839419</v>
      </c>
      <c r="L8853" s="415">
        <v>5.8031704944549967</v>
      </c>
      <c r="M8853" s="385">
        <v>47341.987462842299</v>
      </c>
      <c r="N8853" s="385">
        <v>17371.842923203767</v>
      </c>
      <c r="O8853" s="385">
        <v>730.50163150306685</v>
      </c>
      <c r="P8853" s="385">
        <v>27.068226382891499</v>
      </c>
      <c r="Q8853" s="385">
        <v>22.912479783741627</v>
      </c>
      <c r="R8853" s="385">
        <v>8.4075895651116923</v>
      </c>
      <c r="S8853" s="385">
        <v>0.35354670897459239</v>
      </c>
      <c r="T8853" s="385">
        <v>1.3100425711246814E-2</v>
      </c>
      <c r="U8853" s="385">
        <v>13101.339878071762</v>
      </c>
      <c r="V8853" s="385">
        <v>3707.9101768803939</v>
      </c>
      <c r="W8853" s="385">
        <v>37927.888914697556</v>
      </c>
      <c r="X8853" s="385">
        <v>10734.261274282302</v>
      </c>
      <c r="Y8853" s="415">
        <v>175878.23775700445</v>
      </c>
      <c r="Z8853" s="415">
        <v>54966.610214097738</v>
      </c>
      <c r="AA8853" s="415">
        <v>514636.00574010302</v>
      </c>
      <c r="AB8853" s="415">
        <v>159126.28064150433</v>
      </c>
      <c r="AC8853" s="83">
        <v>16783.99695916965</v>
      </c>
      <c r="AD8853" s="83">
        <v>48589.04342123666</v>
      </c>
      <c r="AE8853" s="83">
        <v>25.253095782505397</v>
      </c>
      <c r="AF8853" s="83">
        <v>73.106767743212629</v>
      </c>
      <c r="AG8853" s="13">
        <v>228914.48745262751</v>
      </c>
      <c r="AH8853" s="13">
        <v>668169.09277635254</v>
      </c>
      <c r="AI8853" s="13">
        <v>1930.3605184746395</v>
      </c>
      <c r="AJ8853" s="13">
        <v>5593.1936052548108</v>
      </c>
    </row>
    <row r="8854" spans="2:36" hidden="1" outlineLevel="1" x14ac:dyDescent="0.25">
      <c r="B8854">
        <v>8463</v>
      </c>
      <c r="C8854" s="385">
        <v>16809.250054952154</v>
      </c>
      <c r="D8854" s="385">
        <v>8.135307001342909</v>
      </c>
      <c r="E8854" s="415">
        <v>28442.381315088329</v>
      </c>
      <c r="F8854" s="415">
        <v>28438.426520818328</v>
      </c>
      <c r="G8854" s="415">
        <v>3.9547942700033065</v>
      </c>
      <c r="H8854" s="385">
        <v>48662.150188979831</v>
      </c>
      <c r="I8854" s="385">
        <v>23.551409482196256</v>
      </c>
      <c r="J8854" s="415">
        <v>623013.20385443652</v>
      </c>
      <c r="K8854" s="415">
        <v>623007.4006839419</v>
      </c>
      <c r="L8854" s="415">
        <v>5.8031704944549967</v>
      </c>
      <c r="M8854" s="385">
        <v>47341.987462842299</v>
      </c>
      <c r="N8854" s="385">
        <v>17371.842923203767</v>
      </c>
      <c r="O8854" s="385">
        <v>730.50163150306685</v>
      </c>
      <c r="P8854" s="385">
        <v>27.068226382891499</v>
      </c>
      <c r="Q8854" s="385">
        <v>22.912479783741627</v>
      </c>
      <c r="R8854" s="385">
        <v>8.4075895651116923</v>
      </c>
      <c r="S8854" s="385">
        <v>0.35354670897459239</v>
      </c>
      <c r="T8854" s="385">
        <v>1.3100425711246814E-2</v>
      </c>
      <c r="U8854" s="385">
        <v>13101.339878071762</v>
      </c>
      <c r="V8854" s="385">
        <v>3707.9101768803939</v>
      </c>
      <c r="W8854" s="385">
        <v>37927.888914697556</v>
      </c>
      <c r="X8854" s="385">
        <v>10734.261274282302</v>
      </c>
      <c r="Y8854" s="415">
        <v>175878.23775700445</v>
      </c>
      <c r="Z8854" s="415">
        <v>54966.610214097738</v>
      </c>
      <c r="AA8854" s="415">
        <v>514636.00574010302</v>
      </c>
      <c r="AB8854" s="415">
        <v>159126.28064150433</v>
      </c>
      <c r="AC8854" s="83">
        <v>16783.99695916965</v>
      </c>
      <c r="AD8854" s="83">
        <v>48589.04342123666</v>
      </c>
      <c r="AE8854" s="83">
        <v>25.253095782505397</v>
      </c>
      <c r="AF8854" s="83">
        <v>73.106767743212629</v>
      </c>
      <c r="AG8854" s="13">
        <v>228914.48745262751</v>
      </c>
      <c r="AH8854" s="13">
        <v>668169.09277635254</v>
      </c>
      <c r="AI8854" s="13">
        <v>1930.3605184746395</v>
      </c>
      <c r="AJ8854" s="13">
        <v>5593.1936052548108</v>
      </c>
    </row>
    <row r="8855" spans="2:36" hidden="1" outlineLevel="1" x14ac:dyDescent="0.25">
      <c r="B8855">
        <v>8464</v>
      </c>
      <c r="C8855" s="385">
        <v>16809.250054952154</v>
      </c>
      <c r="D8855" s="385">
        <v>8.135307001342909</v>
      </c>
      <c r="E8855" s="415">
        <v>28442.381315088329</v>
      </c>
      <c r="F8855" s="415">
        <v>28438.426520818328</v>
      </c>
      <c r="G8855" s="415">
        <v>3.9547942700033065</v>
      </c>
      <c r="H8855" s="385">
        <v>48662.150188979831</v>
      </c>
      <c r="I8855" s="385">
        <v>23.551409482196256</v>
      </c>
      <c r="J8855" s="415">
        <v>623013.20385443652</v>
      </c>
      <c r="K8855" s="415">
        <v>623007.4006839419</v>
      </c>
      <c r="L8855" s="415">
        <v>5.8031704944549967</v>
      </c>
      <c r="M8855" s="385">
        <v>47341.987462842299</v>
      </c>
      <c r="N8855" s="385">
        <v>17371.842923203767</v>
      </c>
      <c r="O8855" s="385">
        <v>730.50163150306685</v>
      </c>
      <c r="P8855" s="385">
        <v>27.068226382891499</v>
      </c>
      <c r="Q8855" s="385">
        <v>22.912479783741627</v>
      </c>
      <c r="R8855" s="385">
        <v>8.4075895651116923</v>
      </c>
      <c r="S8855" s="385">
        <v>0.35354670897459239</v>
      </c>
      <c r="T8855" s="385">
        <v>1.3100425711246814E-2</v>
      </c>
      <c r="U8855" s="385">
        <v>13101.339878071762</v>
      </c>
      <c r="V8855" s="385">
        <v>3707.9101768803939</v>
      </c>
      <c r="W8855" s="385">
        <v>37927.888914697556</v>
      </c>
      <c r="X8855" s="385">
        <v>10734.261274282302</v>
      </c>
      <c r="Y8855" s="415">
        <v>175878.23775700445</v>
      </c>
      <c r="Z8855" s="415">
        <v>54966.610214097738</v>
      </c>
      <c r="AA8855" s="415">
        <v>514636.00574010302</v>
      </c>
      <c r="AB8855" s="415">
        <v>159126.28064150433</v>
      </c>
      <c r="AC8855" s="83">
        <v>16783.99695916965</v>
      </c>
      <c r="AD8855" s="83">
        <v>48589.04342123666</v>
      </c>
      <c r="AE8855" s="83">
        <v>25.253095782505397</v>
      </c>
      <c r="AF8855" s="83">
        <v>73.106767743212629</v>
      </c>
      <c r="AG8855" s="13">
        <v>228914.48745262751</v>
      </c>
      <c r="AH8855" s="13">
        <v>668169.09277635254</v>
      </c>
      <c r="AI8855" s="13">
        <v>1930.3605184746395</v>
      </c>
      <c r="AJ8855" s="13">
        <v>5593.1936052548108</v>
      </c>
    </row>
    <row r="8856" spans="2:36" hidden="1" outlineLevel="1" x14ac:dyDescent="0.25">
      <c r="B8856">
        <v>8465</v>
      </c>
      <c r="C8856" s="385">
        <v>16809.250054952154</v>
      </c>
      <c r="D8856" s="385">
        <v>8.135307001342909</v>
      </c>
      <c r="E8856" s="415">
        <v>28442.381315088329</v>
      </c>
      <c r="F8856" s="415">
        <v>28438.426520818328</v>
      </c>
      <c r="G8856" s="415">
        <v>3.9547942700033065</v>
      </c>
      <c r="H8856" s="385">
        <v>48662.150188979831</v>
      </c>
      <c r="I8856" s="385">
        <v>23.551409482196256</v>
      </c>
      <c r="J8856" s="415">
        <v>623013.20385443652</v>
      </c>
      <c r="K8856" s="415">
        <v>623007.4006839419</v>
      </c>
      <c r="L8856" s="415">
        <v>5.8031704944549967</v>
      </c>
      <c r="M8856" s="385">
        <v>47341.987462842299</v>
      </c>
      <c r="N8856" s="385">
        <v>17371.842923203767</v>
      </c>
      <c r="O8856" s="385">
        <v>730.50163150306685</v>
      </c>
      <c r="P8856" s="385">
        <v>27.068226382891499</v>
      </c>
      <c r="Q8856" s="385">
        <v>22.912479783741627</v>
      </c>
      <c r="R8856" s="385">
        <v>8.4075895651116923</v>
      </c>
      <c r="S8856" s="385">
        <v>0.35354670897459239</v>
      </c>
      <c r="T8856" s="385">
        <v>1.3100425711246814E-2</v>
      </c>
      <c r="U8856" s="385">
        <v>13101.339878071762</v>
      </c>
      <c r="V8856" s="385">
        <v>3707.9101768803939</v>
      </c>
      <c r="W8856" s="385">
        <v>37927.888914697556</v>
      </c>
      <c r="X8856" s="385">
        <v>10734.261274282302</v>
      </c>
      <c r="Y8856" s="415">
        <v>175878.23775700445</v>
      </c>
      <c r="Z8856" s="415">
        <v>54966.610214097738</v>
      </c>
      <c r="AA8856" s="415">
        <v>514636.00574010302</v>
      </c>
      <c r="AB8856" s="415">
        <v>159126.28064150433</v>
      </c>
      <c r="AC8856" s="83">
        <v>16783.99695916965</v>
      </c>
      <c r="AD8856" s="83">
        <v>48589.04342123666</v>
      </c>
      <c r="AE8856" s="83">
        <v>25.253095782505397</v>
      </c>
      <c r="AF8856" s="83">
        <v>73.106767743212629</v>
      </c>
      <c r="AG8856" s="13">
        <v>228914.48745262751</v>
      </c>
      <c r="AH8856" s="13">
        <v>668169.09277635254</v>
      </c>
      <c r="AI8856" s="13">
        <v>1930.3605184746395</v>
      </c>
      <c r="AJ8856" s="13">
        <v>5593.1936052548108</v>
      </c>
    </row>
    <row r="8857" spans="2:36" hidden="1" outlineLevel="1" x14ac:dyDescent="0.25">
      <c r="B8857">
        <v>8466</v>
      </c>
      <c r="C8857" s="385">
        <v>16809.250054952154</v>
      </c>
      <c r="D8857" s="385">
        <v>8.135307001342909</v>
      </c>
      <c r="E8857" s="415">
        <v>28442.381315088329</v>
      </c>
      <c r="F8857" s="415">
        <v>28438.426520818328</v>
      </c>
      <c r="G8857" s="415">
        <v>3.9547942700033065</v>
      </c>
      <c r="H8857" s="385">
        <v>48662.150188979831</v>
      </c>
      <c r="I8857" s="385">
        <v>23.551409482196256</v>
      </c>
      <c r="J8857" s="415">
        <v>623013.20385443652</v>
      </c>
      <c r="K8857" s="415">
        <v>623007.4006839419</v>
      </c>
      <c r="L8857" s="415">
        <v>5.8031704944549967</v>
      </c>
      <c r="M8857" s="385">
        <v>47341.987462842299</v>
      </c>
      <c r="N8857" s="385">
        <v>17371.842923203767</v>
      </c>
      <c r="O8857" s="385">
        <v>730.50163150306685</v>
      </c>
      <c r="P8857" s="385">
        <v>27.068226382891499</v>
      </c>
      <c r="Q8857" s="385">
        <v>22.912479783741627</v>
      </c>
      <c r="R8857" s="385">
        <v>8.4075895651116923</v>
      </c>
      <c r="S8857" s="385">
        <v>0.35354670897459239</v>
      </c>
      <c r="T8857" s="385">
        <v>1.3100425711246814E-2</v>
      </c>
      <c r="U8857" s="385">
        <v>13101.339878071762</v>
      </c>
      <c r="V8857" s="385">
        <v>3707.9101768803939</v>
      </c>
      <c r="W8857" s="385">
        <v>37927.888914697556</v>
      </c>
      <c r="X8857" s="385">
        <v>10734.261274282302</v>
      </c>
      <c r="Y8857" s="415">
        <v>175878.23775700445</v>
      </c>
      <c r="Z8857" s="415">
        <v>54966.610214097738</v>
      </c>
      <c r="AA8857" s="415">
        <v>514636.00574010302</v>
      </c>
      <c r="AB8857" s="415">
        <v>159126.28064150433</v>
      </c>
      <c r="AC8857" s="83">
        <v>16783.99695916965</v>
      </c>
      <c r="AD8857" s="83">
        <v>48589.04342123666</v>
      </c>
      <c r="AE8857" s="83">
        <v>25.253095782505397</v>
      </c>
      <c r="AF8857" s="83">
        <v>73.106767743212629</v>
      </c>
      <c r="AG8857" s="13">
        <v>228914.48745262751</v>
      </c>
      <c r="AH8857" s="13">
        <v>668169.09277635254</v>
      </c>
      <c r="AI8857" s="13">
        <v>1930.3605184746395</v>
      </c>
      <c r="AJ8857" s="13">
        <v>5593.1936052548108</v>
      </c>
    </row>
    <row r="8858" spans="2:36" hidden="1" outlineLevel="1" x14ac:dyDescent="0.25">
      <c r="B8858">
        <v>8467</v>
      </c>
      <c r="C8858" s="385">
        <v>16809.250054952154</v>
      </c>
      <c r="D8858" s="385">
        <v>8.135307001342909</v>
      </c>
      <c r="E8858" s="415">
        <v>28442.381315088329</v>
      </c>
      <c r="F8858" s="415">
        <v>28438.426520818328</v>
      </c>
      <c r="G8858" s="415">
        <v>3.9547942700033065</v>
      </c>
      <c r="H8858" s="385">
        <v>48662.150188979831</v>
      </c>
      <c r="I8858" s="385">
        <v>23.551409482196256</v>
      </c>
      <c r="J8858" s="415">
        <v>623013.20385443652</v>
      </c>
      <c r="K8858" s="415">
        <v>623007.4006839419</v>
      </c>
      <c r="L8858" s="415">
        <v>5.8031704944549967</v>
      </c>
      <c r="M8858" s="385">
        <v>47341.987462842299</v>
      </c>
      <c r="N8858" s="385">
        <v>17371.842923203767</v>
      </c>
      <c r="O8858" s="385">
        <v>730.50163150306685</v>
      </c>
      <c r="P8858" s="385">
        <v>27.068226382891499</v>
      </c>
      <c r="Q8858" s="385">
        <v>22.912479783741627</v>
      </c>
      <c r="R8858" s="385">
        <v>8.4075895651116923</v>
      </c>
      <c r="S8858" s="385">
        <v>0.35354670897459239</v>
      </c>
      <c r="T8858" s="385">
        <v>1.3100425711246814E-2</v>
      </c>
      <c r="U8858" s="385">
        <v>13101.339878071762</v>
      </c>
      <c r="V8858" s="385">
        <v>3707.9101768803939</v>
      </c>
      <c r="W8858" s="385">
        <v>37927.888914697556</v>
      </c>
      <c r="X8858" s="385">
        <v>10734.261274282302</v>
      </c>
      <c r="Y8858" s="415">
        <v>175878.23775700445</v>
      </c>
      <c r="Z8858" s="415">
        <v>54966.610214097738</v>
      </c>
      <c r="AA8858" s="415">
        <v>514636.00574010302</v>
      </c>
      <c r="AB8858" s="415">
        <v>159126.28064150433</v>
      </c>
      <c r="AC8858" s="83">
        <v>16783.99695916965</v>
      </c>
      <c r="AD8858" s="83">
        <v>48589.04342123666</v>
      </c>
      <c r="AE8858" s="83">
        <v>25.253095782505397</v>
      </c>
      <c r="AF8858" s="83">
        <v>73.106767743212629</v>
      </c>
      <c r="AG8858" s="13">
        <v>228914.48745262751</v>
      </c>
      <c r="AH8858" s="13">
        <v>668169.09277635254</v>
      </c>
      <c r="AI8858" s="13">
        <v>1930.3605184746395</v>
      </c>
      <c r="AJ8858" s="13">
        <v>5593.1936052548108</v>
      </c>
    </row>
    <row r="8859" spans="2:36" hidden="1" outlineLevel="1" x14ac:dyDescent="0.25">
      <c r="B8859">
        <v>8468</v>
      </c>
      <c r="C8859" s="385">
        <v>16809.250054952154</v>
      </c>
      <c r="D8859" s="385">
        <v>8.135307001342909</v>
      </c>
      <c r="E8859" s="415">
        <v>28442.381315088329</v>
      </c>
      <c r="F8859" s="415">
        <v>28438.426520818328</v>
      </c>
      <c r="G8859" s="415">
        <v>3.9547942700033065</v>
      </c>
      <c r="H8859" s="385">
        <v>48662.150188979831</v>
      </c>
      <c r="I8859" s="385">
        <v>23.551409482196256</v>
      </c>
      <c r="J8859" s="415">
        <v>623013.20385443652</v>
      </c>
      <c r="K8859" s="415">
        <v>623007.4006839419</v>
      </c>
      <c r="L8859" s="415">
        <v>5.8031704944549967</v>
      </c>
      <c r="M8859" s="385">
        <v>47341.987462842299</v>
      </c>
      <c r="N8859" s="385">
        <v>17371.842923203767</v>
      </c>
      <c r="O8859" s="385">
        <v>730.50163150306685</v>
      </c>
      <c r="P8859" s="385">
        <v>27.068226382891499</v>
      </c>
      <c r="Q8859" s="385">
        <v>22.912479783741627</v>
      </c>
      <c r="R8859" s="385">
        <v>8.4075895651116923</v>
      </c>
      <c r="S8859" s="385">
        <v>0.35354670897459239</v>
      </c>
      <c r="T8859" s="385">
        <v>1.3100425711246814E-2</v>
      </c>
      <c r="U8859" s="385">
        <v>13101.339878071762</v>
      </c>
      <c r="V8859" s="385">
        <v>3707.9101768803939</v>
      </c>
      <c r="W8859" s="385">
        <v>37927.888914697556</v>
      </c>
      <c r="X8859" s="385">
        <v>10734.261274282302</v>
      </c>
      <c r="Y8859" s="415">
        <v>175878.23775700445</v>
      </c>
      <c r="Z8859" s="415">
        <v>54966.610214097738</v>
      </c>
      <c r="AA8859" s="415">
        <v>514636.00574010302</v>
      </c>
      <c r="AB8859" s="415">
        <v>159126.28064150433</v>
      </c>
      <c r="AC8859" s="83">
        <v>16783.99695916965</v>
      </c>
      <c r="AD8859" s="83">
        <v>48589.04342123666</v>
      </c>
      <c r="AE8859" s="83">
        <v>25.253095782505397</v>
      </c>
      <c r="AF8859" s="83">
        <v>73.106767743212629</v>
      </c>
      <c r="AG8859" s="13">
        <v>228914.48745262751</v>
      </c>
      <c r="AH8859" s="13">
        <v>668169.09277635254</v>
      </c>
      <c r="AI8859" s="13">
        <v>1930.3605184746395</v>
      </c>
      <c r="AJ8859" s="13">
        <v>5593.1936052548108</v>
      </c>
    </row>
    <row r="8860" spans="2:36" hidden="1" outlineLevel="1" x14ac:dyDescent="0.25">
      <c r="B8860">
        <v>8469</v>
      </c>
      <c r="C8860" s="385">
        <v>16809.250054952154</v>
      </c>
      <c r="D8860" s="385">
        <v>8.135307001342909</v>
      </c>
      <c r="E8860" s="415">
        <v>28442.381315088329</v>
      </c>
      <c r="F8860" s="415">
        <v>28438.426520818328</v>
      </c>
      <c r="G8860" s="415">
        <v>3.9547942700033065</v>
      </c>
      <c r="H8860" s="385">
        <v>48662.150188979831</v>
      </c>
      <c r="I8860" s="385">
        <v>23.551409482196256</v>
      </c>
      <c r="J8860" s="415">
        <v>623013.20385443652</v>
      </c>
      <c r="K8860" s="415">
        <v>623007.4006839419</v>
      </c>
      <c r="L8860" s="415">
        <v>5.8031704944549967</v>
      </c>
      <c r="M8860" s="385">
        <v>47341.987462842299</v>
      </c>
      <c r="N8860" s="385">
        <v>17371.842923203767</v>
      </c>
      <c r="O8860" s="385">
        <v>730.50163150306685</v>
      </c>
      <c r="P8860" s="385">
        <v>27.068226382891499</v>
      </c>
      <c r="Q8860" s="385">
        <v>22.912479783741627</v>
      </c>
      <c r="R8860" s="385">
        <v>8.4075895651116923</v>
      </c>
      <c r="S8860" s="385">
        <v>0.35354670897459239</v>
      </c>
      <c r="T8860" s="385">
        <v>1.3100425711246814E-2</v>
      </c>
      <c r="U8860" s="385">
        <v>13101.339878071762</v>
      </c>
      <c r="V8860" s="385">
        <v>3707.9101768803939</v>
      </c>
      <c r="W8860" s="385">
        <v>37927.888914697556</v>
      </c>
      <c r="X8860" s="385">
        <v>10734.261274282302</v>
      </c>
      <c r="Y8860" s="415">
        <v>175878.23775700445</v>
      </c>
      <c r="Z8860" s="415">
        <v>54966.610214097738</v>
      </c>
      <c r="AA8860" s="415">
        <v>514636.00574010302</v>
      </c>
      <c r="AB8860" s="415">
        <v>159126.28064150433</v>
      </c>
      <c r="AC8860" s="83">
        <v>16783.99695916965</v>
      </c>
      <c r="AD8860" s="83">
        <v>48589.04342123666</v>
      </c>
      <c r="AE8860" s="83">
        <v>25.253095782505397</v>
      </c>
      <c r="AF8860" s="83">
        <v>73.106767743212629</v>
      </c>
      <c r="AG8860" s="13">
        <v>228914.48745262751</v>
      </c>
      <c r="AH8860" s="13">
        <v>668169.09277635254</v>
      </c>
      <c r="AI8860" s="13">
        <v>1930.3605184746395</v>
      </c>
      <c r="AJ8860" s="13">
        <v>5593.1936052548108</v>
      </c>
    </row>
    <row r="8861" spans="2:36" hidden="1" outlineLevel="1" x14ac:dyDescent="0.25">
      <c r="B8861">
        <v>8470</v>
      </c>
      <c r="C8861" s="385">
        <v>16809.250054952154</v>
      </c>
      <c r="D8861" s="385">
        <v>8.135307001342909</v>
      </c>
      <c r="E8861" s="415">
        <v>28442.381315088329</v>
      </c>
      <c r="F8861" s="415">
        <v>28438.426520818328</v>
      </c>
      <c r="G8861" s="415">
        <v>3.9547942700033065</v>
      </c>
      <c r="H8861" s="385">
        <v>48662.150188979831</v>
      </c>
      <c r="I8861" s="385">
        <v>23.551409482196256</v>
      </c>
      <c r="J8861" s="415">
        <v>623013.20385443652</v>
      </c>
      <c r="K8861" s="415">
        <v>623007.4006839419</v>
      </c>
      <c r="L8861" s="415">
        <v>5.8031704944549967</v>
      </c>
      <c r="M8861" s="385">
        <v>47341.987462842299</v>
      </c>
      <c r="N8861" s="385">
        <v>17371.842923203767</v>
      </c>
      <c r="O8861" s="385">
        <v>730.50163150306685</v>
      </c>
      <c r="P8861" s="385">
        <v>27.068226382891499</v>
      </c>
      <c r="Q8861" s="385">
        <v>22.912479783741627</v>
      </c>
      <c r="R8861" s="385">
        <v>8.4075895651116923</v>
      </c>
      <c r="S8861" s="385">
        <v>0.35354670897459239</v>
      </c>
      <c r="T8861" s="385">
        <v>1.3100425711246814E-2</v>
      </c>
      <c r="U8861" s="385">
        <v>13101.339878071762</v>
      </c>
      <c r="V8861" s="385">
        <v>3707.9101768803939</v>
      </c>
      <c r="W8861" s="385">
        <v>37927.888914697556</v>
      </c>
      <c r="X8861" s="385">
        <v>10734.261274282302</v>
      </c>
      <c r="Y8861" s="415">
        <v>175878.23775700445</v>
      </c>
      <c r="Z8861" s="415">
        <v>54966.610214097738</v>
      </c>
      <c r="AA8861" s="415">
        <v>514636.00574010302</v>
      </c>
      <c r="AB8861" s="415">
        <v>159126.28064150433</v>
      </c>
      <c r="AC8861" s="83">
        <v>16783.99695916965</v>
      </c>
      <c r="AD8861" s="83">
        <v>48589.04342123666</v>
      </c>
      <c r="AE8861" s="83">
        <v>25.253095782505397</v>
      </c>
      <c r="AF8861" s="83">
        <v>73.106767743212629</v>
      </c>
      <c r="AG8861" s="13">
        <v>228914.48745262751</v>
      </c>
      <c r="AH8861" s="13">
        <v>668169.09277635254</v>
      </c>
      <c r="AI8861" s="13">
        <v>1930.3605184746395</v>
      </c>
      <c r="AJ8861" s="13">
        <v>5593.1936052548108</v>
      </c>
    </row>
    <row r="8862" spans="2:36" hidden="1" outlineLevel="1" x14ac:dyDescent="0.25">
      <c r="B8862">
        <v>8471</v>
      </c>
      <c r="C8862" s="385">
        <v>16809.250054952154</v>
      </c>
      <c r="D8862" s="385">
        <v>8.135307001342909</v>
      </c>
      <c r="E8862" s="415">
        <v>28442.381315088329</v>
      </c>
      <c r="F8862" s="415">
        <v>28438.426520818328</v>
      </c>
      <c r="G8862" s="415">
        <v>3.9547942700033065</v>
      </c>
      <c r="H8862" s="385">
        <v>48662.150188979831</v>
      </c>
      <c r="I8862" s="385">
        <v>23.551409482196256</v>
      </c>
      <c r="J8862" s="415">
        <v>623013.20385443652</v>
      </c>
      <c r="K8862" s="415">
        <v>623007.4006839419</v>
      </c>
      <c r="L8862" s="415">
        <v>5.8031704944549967</v>
      </c>
      <c r="M8862" s="385">
        <v>47341.987462842299</v>
      </c>
      <c r="N8862" s="385">
        <v>17371.842923203767</v>
      </c>
      <c r="O8862" s="385">
        <v>730.50163150306685</v>
      </c>
      <c r="P8862" s="385">
        <v>27.068226382891499</v>
      </c>
      <c r="Q8862" s="385">
        <v>22.912479783741627</v>
      </c>
      <c r="R8862" s="385">
        <v>8.4075895651116923</v>
      </c>
      <c r="S8862" s="385">
        <v>0.35354670897459239</v>
      </c>
      <c r="T8862" s="385">
        <v>1.3100425711246814E-2</v>
      </c>
      <c r="U8862" s="385">
        <v>13101.339878071762</v>
      </c>
      <c r="V8862" s="385">
        <v>3707.9101768803939</v>
      </c>
      <c r="W8862" s="385">
        <v>37927.888914697556</v>
      </c>
      <c r="X8862" s="385">
        <v>10734.261274282302</v>
      </c>
      <c r="Y8862" s="415">
        <v>175878.23775700445</v>
      </c>
      <c r="Z8862" s="415">
        <v>54966.610214097738</v>
      </c>
      <c r="AA8862" s="415">
        <v>514636.00574010302</v>
      </c>
      <c r="AB8862" s="415">
        <v>159126.28064150433</v>
      </c>
      <c r="AC8862" s="83">
        <v>16783.99695916965</v>
      </c>
      <c r="AD8862" s="83">
        <v>48589.04342123666</v>
      </c>
      <c r="AE8862" s="83">
        <v>25.253095782505397</v>
      </c>
      <c r="AF8862" s="83">
        <v>73.106767743212629</v>
      </c>
      <c r="AG8862" s="13">
        <v>228914.48745262751</v>
      </c>
      <c r="AH8862" s="13">
        <v>668169.09277635254</v>
      </c>
      <c r="AI8862" s="13">
        <v>1930.3605184746395</v>
      </c>
      <c r="AJ8862" s="13">
        <v>5593.1936052548108</v>
      </c>
    </row>
    <row r="8863" spans="2:36" hidden="1" outlineLevel="1" x14ac:dyDescent="0.25">
      <c r="B8863">
        <v>8472</v>
      </c>
      <c r="C8863" s="385">
        <v>16809.250054952154</v>
      </c>
      <c r="D8863" s="385">
        <v>8.135307001342909</v>
      </c>
      <c r="E8863" s="415">
        <v>28442.381315088329</v>
      </c>
      <c r="F8863" s="415">
        <v>28438.426520818328</v>
      </c>
      <c r="G8863" s="415">
        <v>3.9547942700033065</v>
      </c>
      <c r="H8863" s="385">
        <v>48662.150188979831</v>
      </c>
      <c r="I8863" s="385">
        <v>23.551409482196256</v>
      </c>
      <c r="J8863" s="415">
        <v>623013.20385443652</v>
      </c>
      <c r="K8863" s="415">
        <v>623007.4006839419</v>
      </c>
      <c r="L8863" s="415">
        <v>5.8031704944549967</v>
      </c>
      <c r="M8863" s="385">
        <v>47341.987462842299</v>
      </c>
      <c r="N8863" s="385">
        <v>17371.842923203767</v>
      </c>
      <c r="O8863" s="385">
        <v>730.50163150306685</v>
      </c>
      <c r="P8863" s="385">
        <v>27.068226382891499</v>
      </c>
      <c r="Q8863" s="385">
        <v>22.912479783741627</v>
      </c>
      <c r="R8863" s="385">
        <v>8.4075895651116923</v>
      </c>
      <c r="S8863" s="385">
        <v>0.35354670897459239</v>
      </c>
      <c r="T8863" s="385">
        <v>1.3100425711246814E-2</v>
      </c>
      <c r="U8863" s="385">
        <v>13101.339878071762</v>
      </c>
      <c r="V8863" s="385">
        <v>3707.9101768803939</v>
      </c>
      <c r="W8863" s="385">
        <v>37927.888914697556</v>
      </c>
      <c r="X8863" s="385">
        <v>10734.261274282302</v>
      </c>
      <c r="Y8863" s="415">
        <v>175878.23775700445</v>
      </c>
      <c r="Z8863" s="415">
        <v>54966.610214097738</v>
      </c>
      <c r="AA8863" s="415">
        <v>514636.00574010302</v>
      </c>
      <c r="AB8863" s="415">
        <v>159126.28064150433</v>
      </c>
      <c r="AC8863" s="83">
        <v>16783.99695916965</v>
      </c>
      <c r="AD8863" s="83">
        <v>48589.04342123666</v>
      </c>
      <c r="AE8863" s="83">
        <v>25.253095782505397</v>
      </c>
      <c r="AF8863" s="83">
        <v>73.106767743212629</v>
      </c>
      <c r="AG8863" s="13">
        <v>228914.48745262751</v>
      </c>
      <c r="AH8863" s="13">
        <v>668169.09277635254</v>
      </c>
      <c r="AI8863" s="13">
        <v>1930.3605184746395</v>
      </c>
      <c r="AJ8863" s="13">
        <v>5593.1936052548108</v>
      </c>
    </row>
    <row r="8864" spans="2:36" hidden="1" outlineLevel="1" x14ac:dyDescent="0.25">
      <c r="B8864">
        <v>8473</v>
      </c>
      <c r="C8864" s="385">
        <v>16809.250054952154</v>
      </c>
      <c r="D8864" s="385">
        <v>8.135307001342909</v>
      </c>
      <c r="E8864" s="415">
        <v>28442.381315088329</v>
      </c>
      <c r="F8864" s="415">
        <v>28438.426520818328</v>
      </c>
      <c r="G8864" s="415">
        <v>3.9547942700033065</v>
      </c>
      <c r="H8864" s="385">
        <v>48662.150188979831</v>
      </c>
      <c r="I8864" s="385">
        <v>23.551409482196256</v>
      </c>
      <c r="J8864" s="415">
        <v>623013.20385443652</v>
      </c>
      <c r="K8864" s="415">
        <v>623007.4006839419</v>
      </c>
      <c r="L8864" s="415">
        <v>5.8031704944549967</v>
      </c>
      <c r="M8864" s="385">
        <v>47341.987462842299</v>
      </c>
      <c r="N8864" s="385">
        <v>17371.842923203767</v>
      </c>
      <c r="O8864" s="385">
        <v>730.50163150306685</v>
      </c>
      <c r="P8864" s="385">
        <v>27.068226382891499</v>
      </c>
      <c r="Q8864" s="385">
        <v>22.912479783741627</v>
      </c>
      <c r="R8864" s="385">
        <v>8.4075895651116923</v>
      </c>
      <c r="S8864" s="385">
        <v>0.35354670897459239</v>
      </c>
      <c r="T8864" s="385">
        <v>1.3100425711246814E-2</v>
      </c>
      <c r="U8864" s="385">
        <v>13101.339878071762</v>
      </c>
      <c r="V8864" s="385">
        <v>3707.9101768803939</v>
      </c>
      <c r="W8864" s="385">
        <v>37927.888914697556</v>
      </c>
      <c r="X8864" s="385">
        <v>10734.261274282302</v>
      </c>
      <c r="Y8864" s="415">
        <v>175878.23775700445</v>
      </c>
      <c r="Z8864" s="415">
        <v>54966.610214097738</v>
      </c>
      <c r="AA8864" s="415">
        <v>514636.00574010302</v>
      </c>
      <c r="AB8864" s="415">
        <v>159126.28064150433</v>
      </c>
      <c r="AC8864" s="83">
        <v>16783.99695916965</v>
      </c>
      <c r="AD8864" s="83">
        <v>48589.04342123666</v>
      </c>
      <c r="AE8864" s="83">
        <v>25.253095782505397</v>
      </c>
      <c r="AF8864" s="83">
        <v>73.106767743212629</v>
      </c>
      <c r="AG8864" s="13">
        <v>228914.48745262751</v>
      </c>
      <c r="AH8864" s="13">
        <v>668169.09277635254</v>
      </c>
      <c r="AI8864" s="13">
        <v>1930.3605184746395</v>
      </c>
      <c r="AJ8864" s="13">
        <v>5593.1936052548108</v>
      </c>
    </row>
    <row r="8865" spans="2:36" hidden="1" outlineLevel="1" x14ac:dyDescent="0.25">
      <c r="B8865">
        <v>8474</v>
      </c>
      <c r="C8865" s="385">
        <v>16809.250054952154</v>
      </c>
      <c r="D8865" s="385">
        <v>8.135307001342909</v>
      </c>
      <c r="E8865" s="415">
        <v>28442.381315088329</v>
      </c>
      <c r="F8865" s="415">
        <v>28438.426520818328</v>
      </c>
      <c r="G8865" s="415">
        <v>3.9547942700033065</v>
      </c>
      <c r="H8865" s="385">
        <v>48662.150188979831</v>
      </c>
      <c r="I8865" s="385">
        <v>23.551409482196256</v>
      </c>
      <c r="J8865" s="415">
        <v>623013.20385443652</v>
      </c>
      <c r="K8865" s="415">
        <v>623007.4006839419</v>
      </c>
      <c r="L8865" s="415">
        <v>5.8031704944549967</v>
      </c>
      <c r="M8865" s="385">
        <v>47341.987462842299</v>
      </c>
      <c r="N8865" s="385">
        <v>17371.842923203767</v>
      </c>
      <c r="O8865" s="385">
        <v>730.50163150306685</v>
      </c>
      <c r="P8865" s="385">
        <v>27.068226382891499</v>
      </c>
      <c r="Q8865" s="385">
        <v>22.912479783741627</v>
      </c>
      <c r="R8865" s="385">
        <v>8.4075895651116923</v>
      </c>
      <c r="S8865" s="385">
        <v>0.35354670897459239</v>
      </c>
      <c r="T8865" s="385">
        <v>1.3100425711246814E-2</v>
      </c>
      <c r="U8865" s="385">
        <v>13101.339878071762</v>
      </c>
      <c r="V8865" s="385">
        <v>3707.9101768803939</v>
      </c>
      <c r="W8865" s="385">
        <v>37927.888914697556</v>
      </c>
      <c r="X8865" s="385">
        <v>10734.261274282302</v>
      </c>
      <c r="Y8865" s="415">
        <v>175878.23775700445</v>
      </c>
      <c r="Z8865" s="415">
        <v>54966.610214097738</v>
      </c>
      <c r="AA8865" s="415">
        <v>514636.00574010302</v>
      </c>
      <c r="AB8865" s="415">
        <v>159126.28064150433</v>
      </c>
      <c r="AC8865" s="83">
        <v>16783.99695916965</v>
      </c>
      <c r="AD8865" s="83">
        <v>48589.04342123666</v>
      </c>
      <c r="AE8865" s="83">
        <v>25.253095782505397</v>
      </c>
      <c r="AF8865" s="83">
        <v>73.106767743212629</v>
      </c>
      <c r="AG8865" s="13">
        <v>228914.48745262751</v>
      </c>
      <c r="AH8865" s="13">
        <v>668169.09277635254</v>
      </c>
      <c r="AI8865" s="13">
        <v>1930.3605184746395</v>
      </c>
      <c r="AJ8865" s="13">
        <v>5593.1936052548108</v>
      </c>
    </row>
    <row r="8866" spans="2:36" hidden="1" outlineLevel="1" x14ac:dyDescent="0.25">
      <c r="B8866">
        <v>8475</v>
      </c>
      <c r="C8866" s="385">
        <v>16809.250054952154</v>
      </c>
      <c r="D8866" s="385">
        <v>8.135307001342909</v>
      </c>
      <c r="E8866" s="415">
        <v>28442.381315088329</v>
      </c>
      <c r="F8866" s="415">
        <v>28438.426520818328</v>
      </c>
      <c r="G8866" s="415">
        <v>3.9547942700033065</v>
      </c>
      <c r="H8866" s="385">
        <v>48662.150188979831</v>
      </c>
      <c r="I8866" s="385">
        <v>23.551409482196256</v>
      </c>
      <c r="J8866" s="415">
        <v>623013.20385443652</v>
      </c>
      <c r="K8866" s="415">
        <v>623007.4006839419</v>
      </c>
      <c r="L8866" s="415">
        <v>5.8031704944549967</v>
      </c>
      <c r="M8866" s="385">
        <v>47341.987462842299</v>
      </c>
      <c r="N8866" s="385">
        <v>17371.842923203767</v>
      </c>
      <c r="O8866" s="385">
        <v>730.50163150306685</v>
      </c>
      <c r="P8866" s="385">
        <v>27.068226382891499</v>
      </c>
      <c r="Q8866" s="385">
        <v>22.912479783741627</v>
      </c>
      <c r="R8866" s="385">
        <v>8.4075895651116923</v>
      </c>
      <c r="S8866" s="385">
        <v>0.35354670897459239</v>
      </c>
      <c r="T8866" s="385">
        <v>1.3100425711246814E-2</v>
      </c>
      <c r="U8866" s="385">
        <v>13101.339878071762</v>
      </c>
      <c r="V8866" s="385">
        <v>3707.9101768803939</v>
      </c>
      <c r="W8866" s="385">
        <v>37927.888914697556</v>
      </c>
      <c r="X8866" s="385">
        <v>10734.261274282302</v>
      </c>
      <c r="Y8866" s="415">
        <v>175878.23775700445</v>
      </c>
      <c r="Z8866" s="415">
        <v>54966.610214097738</v>
      </c>
      <c r="AA8866" s="415">
        <v>514636.00574010302</v>
      </c>
      <c r="AB8866" s="415">
        <v>159126.28064150433</v>
      </c>
      <c r="AC8866" s="83">
        <v>16783.99695916965</v>
      </c>
      <c r="AD8866" s="83">
        <v>48589.04342123666</v>
      </c>
      <c r="AE8866" s="83">
        <v>25.253095782505397</v>
      </c>
      <c r="AF8866" s="83">
        <v>73.106767743212629</v>
      </c>
      <c r="AG8866" s="13">
        <v>228914.48745262751</v>
      </c>
      <c r="AH8866" s="13">
        <v>668169.09277635254</v>
      </c>
      <c r="AI8866" s="13">
        <v>1930.3605184746395</v>
      </c>
      <c r="AJ8866" s="13">
        <v>5593.1936052548108</v>
      </c>
    </row>
    <row r="8867" spans="2:36" hidden="1" outlineLevel="1" x14ac:dyDescent="0.25">
      <c r="B8867">
        <v>8476</v>
      </c>
      <c r="C8867" s="385">
        <v>16809.250054952154</v>
      </c>
      <c r="D8867" s="385">
        <v>8.135307001342909</v>
      </c>
      <c r="E8867" s="415">
        <v>28442.381315088329</v>
      </c>
      <c r="F8867" s="415">
        <v>28438.426520818328</v>
      </c>
      <c r="G8867" s="415">
        <v>3.9547942700033065</v>
      </c>
      <c r="H8867" s="385">
        <v>48662.150188979831</v>
      </c>
      <c r="I8867" s="385">
        <v>23.551409482196256</v>
      </c>
      <c r="J8867" s="415">
        <v>623013.20385443652</v>
      </c>
      <c r="K8867" s="415">
        <v>623007.4006839419</v>
      </c>
      <c r="L8867" s="415">
        <v>5.8031704944549967</v>
      </c>
      <c r="M8867" s="385">
        <v>47341.987462842299</v>
      </c>
      <c r="N8867" s="385">
        <v>17371.842923203767</v>
      </c>
      <c r="O8867" s="385">
        <v>730.50163150306685</v>
      </c>
      <c r="P8867" s="385">
        <v>27.068226382891499</v>
      </c>
      <c r="Q8867" s="385">
        <v>22.912479783741627</v>
      </c>
      <c r="R8867" s="385">
        <v>8.4075895651116923</v>
      </c>
      <c r="S8867" s="385">
        <v>0.35354670897459239</v>
      </c>
      <c r="T8867" s="385">
        <v>1.3100425711246814E-2</v>
      </c>
      <c r="U8867" s="385">
        <v>13101.339878071762</v>
      </c>
      <c r="V8867" s="385">
        <v>3707.9101768803939</v>
      </c>
      <c r="W8867" s="385">
        <v>37927.888914697556</v>
      </c>
      <c r="X8867" s="385">
        <v>10734.261274282302</v>
      </c>
      <c r="Y8867" s="415">
        <v>175878.23775700445</v>
      </c>
      <c r="Z8867" s="415">
        <v>54966.610214097738</v>
      </c>
      <c r="AA8867" s="415">
        <v>514636.00574010302</v>
      </c>
      <c r="AB8867" s="415">
        <v>159126.28064150433</v>
      </c>
      <c r="AC8867" s="83">
        <v>16783.99695916965</v>
      </c>
      <c r="AD8867" s="83">
        <v>48589.04342123666</v>
      </c>
      <c r="AE8867" s="83">
        <v>25.253095782505397</v>
      </c>
      <c r="AF8867" s="83">
        <v>73.106767743212629</v>
      </c>
      <c r="AG8867" s="13">
        <v>228914.48745262751</v>
      </c>
      <c r="AH8867" s="13">
        <v>668169.09277635254</v>
      </c>
      <c r="AI8867" s="13">
        <v>1930.3605184746395</v>
      </c>
      <c r="AJ8867" s="13">
        <v>5593.1936052548108</v>
      </c>
    </row>
    <row r="8868" spans="2:36" hidden="1" outlineLevel="1" x14ac:dyDescent="0.25">
      <c r="B8868">
        <v>8477</v>
      </c>
      <c r="C8868" s="385">
        <v>16809.250054952154</v>
      </c>
      <c r="D8868" s="385">
        <v>8.135307001342909</v>
      </c>
      <c r="E8868" s="415">
        <v>28442.381315088329</v>
      </c>
      <c r="F8868" s="415">
        <v>28438.426520818328</v>
      </c>
      <c r="G8868" s="415">
        <v>3.9547942700033065</v>
      </c>
      <c r="H8868" s="385">
        <v>48662.150188979831</v>
      </c>
      <c r="I8868" s="385">
        <v>23.551409482196256</v>
      </c>
      <c r="J8868" s="415">
        <v>623013.20385443652</v>
      </c>
      <c r="K8868" s="415">
        <v>623007.4006839419</v>
      </c>
      <c r="L8868" s="415">
        <v>5.8031704944549967</v>
      </c>
      <c r="M8868" s="385">
        <v>47341.987462842299</v>
      </c>
      <c r="N8868" s="385">
        <v>17371.842923203767</v>
      </c>
      <c r="O8868" s="385">
        <v>730.50163150306685</v>
      </c>
      <c r="P8868" s="385">
        <v>27.068226382891499</v>
      </c>
      <c r="Q8868" s="385">
        <v>22.912479783741627</v>
      </c>
      <c r="R8868" s="385">
        <v>8.4075895651116923</v>
      </c>
      <c r="S8868" s="385">
        <v>0.35354670897459239</v>
      </c>
      <c r="T8868" s="385">
        <v>1.3100425711246814E-2</v>
      </c>
      <c r="U8868" s="385">
        <v>13101.339878071762</v>
      </c>
      <c r="V8868" s="385">
        <v>3707.9101768803939</v>
      </c>
      <c r="W8868" s="385">
        <v>37927.888914697556</v>
      </c>
      <c r="X8868" s="385">
        <v>10734.261274282302</v>
      </c>
      <c r="Y8868" s="415">
        <v>175878.23775700445</v>
      </c>
      <c r="Z8868" s="415">
        <v>54966.610214097738</v>
      </c>
      <c r="AA8868" s="415">
        <v>514636.00574010302</v>
      </c>
      <c r="AB8868" s="415">
        <v>159126.28064150433</v>
      </c>
      <c r="AC8868" s="83">
        <v>16783.99695916965</v>
      </c>
      <c r="AD8868" s="83">
        <v>48589.04342123666</v>
      </c>
      <c r="AE8868" s="83">
        <v>25.253095782505397</v>
      </c>
      <c r="AF8868" s="83">
        <v>73.106767743212629</v>
      </c>
      <c r="AG8868" s="13">
        <v>228914.48745262751</v>
      </c>
      <c r="AH8868" s="13">
        <v>668169.09277635254</v>
      </c>
      <c r="AI8868" s="13">
        <v>1930.3605184746395</v>
      </c>
      <c r="AJ8868" s="13">
        <v>5593.1936052548108</v>
      </c>
    </row>
    <row r="8869" spans="2:36" hidden="1" outlineLevel="1" x14ac:dyDescent="0.25">
      <c r="B8869">
        <v>8478</v>
      </c>
      <c r="C8869" s="385">
        <v>16809.250054952154</v>
      </c>
      <c r="D8869" s="385">
        <v>8.135307001342909</v>
      </c>
      <c r="E8869" s="415">
        <v>28442.381315088329</v>
      </c>
      <c r="F8869" s="415">
        <v>28438.426520818328</v>
      </c>
      <c r="G8869" s="415">
        <v>3.9547942700033065</v>
      </c>
      <c r="H8869" s="385">
        <v>48662.150188979831</v>
      </c>
      <c r="I8869" s="385">
        <v>23.551409482196256</v>
      </c>
      <c r="J8869" s="415">
        <v>623013.20385443652</v>
      </c>
      <c r="K8869" s="415">
        <v>623007.4006839419</v>
      </c>
      <c r="L8869" s="415">
        <v>5.8031704944549967</v>
      </c>
      <c r="M8869" s="385">
        <v>47341.987462842299</v>
      </c>
      <c r="N8869" s="385">
        <v>17371.842923203767</v>
      </c>
      <c r="O8869" s="385">
        <v>730.50163150306685</v>
      </c>
      <c r="P8869" s="385">
        <v>27.068226382891499</v>
      </c>
      <c r="Q8869" s="385">
        <v>22.912479783741627</v>
      </c>
      <c r="R8869" s="385">
        <v>8.4075895651116923</v>
      </c>
      <c r="S8869" s="385">
        <v>0.35354670897459239</v>
      </c>
      <c r="T8869" s="385">
        <v>1.3100425711246814E-2</v>
      </c>
      <c r="U8869" s="385">
        <v>13101.339878071762</v>
      </c>
      <c r="V8869" s="385">
        <v>3707.9101768803939</v>
      </c>
      <c r="W8869" s="385">
        <v>37927.888914697556</v>
      </c>
      <c r="X8869" s="385">
        <v>10734.261274282302</v>
      </c>
      <c r="Y8869" s="415">
        <v>175878.23775700445</v>
      </c>
      <c r="Z8869" s="415">
        <v>54966.610214097738</v>
      </c>
      <c r="AA8869" s="415">
        <v>514636.00574010302</v>
      </c>
      <c r="AB8869" s="415">
        <v>159126.28064150433</v>
      </c>
      <c r="AC8869" s="83">
        <v>16783.99695916965</v>
      </c>
      <c r="AD8869" s="83">
        <v>48589.04342123666</v>
      </c>
      <c r="AE8869" s="83">
        <v>25.253095782505397</v>
      </c>
      <c r="AF8869" s="83">
        <v>73.106767743212629</v>
      </c>
      <c r="AG8869" s="13">
        <v>228914.48745262751</v>
      </c>
      <c r="AH8869" s="13">
        <v>668169.09277635254</v>
      </c>
      <c r="AI8869" s="13">
        <v>1930.3605184746395</v>
      </c>
      <c r="AJ8869" s="13">
        <v>5593.1936052548108</v>
      </c>
    </row>
    <row r="8870" spans="2:36" hidden="1" outlineLevel="1" x14ac:dyDescent="0.25">
      <c r="B8870">
        <v>8479</v>
      </c>
      <c r="C8870" s="385">
        <v>16809.250054952154</v>
      </c>
      <c r="D8870" s="385">
        <v>8.135307001342909</v>
      </c>
      <c r="E8870" s="415">
        <v>28442.381315088329</v>
      </c>
      <c r="F8870" s="415">
        <v>28438.426520818328</v>
      </c>
      <c r="G8870" s="415">
        <v>3.9547942700033065</v>
      </c>
      <c r="H8870" s="385">
        <v>48662.150188979831</v>
      </c>
      <c r="I8870" s="385">
        <v>23.551409482196256</v>
      </c>
      <c r="J8870" s="415">
        <v>623013.20385443652</v>
      </c>
      <c r="K8870" s="415">
        <v>623007.4006839419</v>
      </c>
      <c r="L8870" s="415">
        <v>5.8031704944549967</v>
      </c>
      <c r="M8870" s="385">
        <v>47341.987462842299</v>
      </c>
      <c r="N8870" s="385">
        <v>17371.842923203767</v>
      </c>
      <c r="O8870" s="385">
        <v>730.50163150306685</v>
      </c>
      <c r="P8870" s="385">
        <v>27.068226382891499</v>
      </c>
      <c r="Q8870" s="385">
        <v>22.912479783741627</v>
      </c>
      <c r="R8870" s="385">
        <v>8.4075895651116923</v>
      </c>
      <c r="S8870" s="385">
        <v>0.35354670897459239</v>
      </c>
      <c r="T8870" s="385">
        <v>1.3100425711246814E-2</v>
      </c>
      <c r="U8870" s="385">
        <v>13101.339878071762</v>
      </c>
      <c r="V8870" s="385">
        <v>3707.9101768803939</v>
      </c>
      <c r="W8870" s="385">
        <v>37927.888914697556</v>
      </c>
      <c r="X8870" s="385">
        <v>10734.261274282302</v>
      </c>
      <c r="Y8870" s="415">
        <v>175878.23775700445</v>
      </c>
      <c r="Z8870" s="415">
        <v>54966.610214097738</v>
      </c>
      <c r="AA8870" s="415">
        <v>514636.00574010302</v>
      </c>
      <c r="AB8870" s="415">
        <v>159126.28064150433</v>
      </c>
      <c r="AC8870" s="83">
        <v>16783.99695916965</v>
      </c>
      <c r="AD8870" s="83">
        <v>48589.04342123666</v>
      </c>
      <c r="AE8870" s="83">
        <v>25.253095782505397</v>
      </c>
      <c r="AF8870" s="83">
        <v>73.106767743212629</v>
      </c>
      <c r="AG8870" s="13">
        <v>228914.48745262751</v>
      </c>
      <c r="AH8870" s="13">
        <v>668169.09277635254</v>
      </c>
      <c r="AI8870" s="13">
        <v>1930.3605184746395</v>
      </c>
      <c r="AJ8870" s="13">
        <v>5593.1936052548108</v>
      </c>
    </row>
    <row r="8871" spans="2:36" hidden="1" outlineLevel="1" x14ac:dyDescent="0.25">
      <c r="B8871">
        <v>8480</v>
      </c>
      <c r="C8871" s="385">
        <v>16809.250054952154</v>
      </c>
      <c r="D8871" s="385">
        <v>8.135307001342909</v>
      </c>
      <c r="E8871" s="415">
        <v>28442.381315088329</v>
      </c>
      <c r="F8871" s="415">
        <v>28438.426520818328</v>
      </c>
      <c r="G8871" s="415">
        <v>3.9547942700033065</v>
      </c>
      <c r="H8871" s="385">
        <v>48662.150188979831</v>
      </c>
      <c r="I8871" s="385">
        <v>23.551409482196256</v>
      </c>
      <c r="J8871" s="415">
        <v>623013.20385443652</v>
      </c>
      <c r="K8871" s="415">
        <v>623007.4006839419</v>
      </c>
      <c r="L8871" s="415">
        <v>5.8031704944549967</v>
      </c>
      <c r="M8871" s="385">
        <v>47341.987462842299</v>
      </c>
      <c r="N8871" s="385">
        <v>17371.842923203767</v>
      </c>
      <c r="O8871" s="385">
        <v>730.50163150306685</v>
      </c>
      <c r="P8871" s="385">
        <v>27.068226382891499</v>
      </c>
      <c r="Q8871" s="385">
        <v>22.912479783741627</v>
      </c>
      <c r="R8871" s="385">
        <v>8.4075895651116923</v>
      </c>
      <c r="S8871" s="385">
        <v>0.35354670897459239</v>
      </c>
      <c r="T8871" s="385">
        <v>1.3100425711246814E-2</v>
      </c>
      <c r="U8871" s="385">
        <v>13101.339878071762</v>
      </c>
      <c r="V8871" s="385">
        <v>3707.9101768803939</v>
      </c>
      <c r="W8871" s="385">
        <v>37927.888914697556</v>
      </c>
      <c r="X8871" s="385">
        <v>10734.261274282302</v>
      </c>
      <c r="Y8871" s="415">
        <v>175878.23775700445</v>
      </c>
      <c r="Z8871" s="415">
        <v>54966.610214097738</v>
      </c>
      <c r="AA8871" s="415">
        <v>514636.00574010302</v>
      </c>
      <c r="AB8871" s="415">
        <v>159126.28064150433</v>
      </c>
      <c r="AC8871" s="83">
        <v>16783.99695916965</v>
      </c>
      <c r="AD8871" s="83">
        <v>48589.04342123666</v>
      </c>
      <c r="AE8871" s="83">
        <v>25.253095782505397</v>
      </c>
      <c r="AF8871" s="83">
        <v>73.106767743212629</v>
      </c>
      <c r="AG8871" s="13">
        <v>228914.48745262751</v>
      </c>
      <c r="AH8871" s="13">
        <v>668169.09277635254</v>
      </c>
      <c r="AI8871" s="13">
        <v>1930.3605184746395</v>
      </c>
      <c r="AJ8871" s="13">
        <v>5593.1936052548108</v>
      </c>
    </row>
    <row r="8872" spans="2:36" hidden="1" outlineLevel="1" x14ac:dyDescent="0.25">
      <c r="B8872">
        <v>8481</v>
      </c>
      <c r="C8872" s="385">
        <v>16809.250054952154</v>
      </c>
      <c r="D8872" s="385">
        <v>8.135307001342909</v>
      </c>
      <c r="E8872" s="415">
        <v>28442.381315088329</v>
      </c>
      <c r="F8872" s="415">
        <v>28438.426520818328</v>
      </c>
      <c r="G8872" s="415">
        <v>3.9547942700033065</v>
      </c>
      <c r="H8872" s="385">
        <v>48662.150188979831</v>
      </c>
      <c r="I8872" s="385">
        <v>23.551409482196256</v>
      </c>
      <c r="J8872" s="415">
        <v>623013.20385443652</v>
      </c>
      <c r="K8872" s="415">
        <v>623007.4006839419</v>
      </c>
      <c r="L8872" s="415">
        <v>5.8031704944549967</v>
      </c>
      <c r="M8872" s="385">
        <v>47341.987462842299</v>
      </c>
      <c r="N8872" s="385">
        <v>17371.842923203767</v>
      </c>
      <c r="O8872" s="385">
        <v>730.50163150306685</v>
      </c>
      <c r="P8872" s="385">
        <v>27.068226382891499</v>
      </c>
      <c r="Q8872" s="385">
        <v>22.912479783741627</v>
      </c>
      <c r="R8872" s="385">
        <v>8.4075895651116923</v>
      </c>
      <c r="S8872" s="385">
        <v>0.35354670897459239</v>
      </c>
      <c r="T8872" s="385">
        <v>1.3100425711246814E-2</v>
      </c>
      <c r="U8872" s="385">
        <v>13101.339878071762</v>
      </c>
      <c r="V8872" s="385">
        <v>3707.9101768803939</v>
      </c>
      <c r="W8872" s="385">
        <v>37927.888914697556</v>
      </c>
      <c r="X8872" s="385">
        <v>10734.261274282302</v>
      </c>
      <c r="Y8872" s="415">
        <v>175878.23775700445</v>
      </c>
      <c r="Z8872" s="415">
        <v>54966.610214097738</v>
      </c>
      <c r="AA8872" s="415">
        <v>514636.00574010302</v>
      </c>
      <c r="AB8872" s="415">
        <v>159126.28064150433</v>
      </c>
      <c r="AC8872" s="83">
        <v>16783.99695916965</v>
      </c>
      <c r="AD8872" s="83">
        <v>48589.04342123666</v>
      </c>
      <c r="AE8872" s="83">
        <v>25.253095782505397</v>
      </c>
      <c r="AF8872" s="83">
        <v>73.106767743212629</v>
      </c>
      <c r="AG8872" s="13">
        <v>228914.48745262751</v>
      </c>
      <c r="AH8872" s="13">
        <v>668169.09277635254</v>
      </c>
      <c r="AI8872" s="13">
        <v>1930.3605184746395</v>
      </c>
      <c r="AJ8872" s="13">
        <v>5593.1936052548108</v>
      </c>
    </row>
    <row r="8873" spans="2:36" hidden="1" outlineLevel="1" x14ac:dyDescent="0.25">
      <c r="B8873">
        <v>8482</v>
      </c>
      <c r="C8873" s="385">
        <v>16809.250054952154</v>
      </c>
      <c r="D8873" s="385">
        <v>8.135307001342909</v>
      </c>
      <c r="E8873" s="415">
        <v>28442.381315088329</v>
      </c>
      <c r="F8873" s="415">
        <v>28438.426520818328</v>
      </c>
      <c r="G8873" s="415">
        <v>3.9547942700033065</v>
      </c>
      <c r="H8873" s="385">
        <v>48662.150188979831</v>
      </c>
      <c r="I8873" s="385">
        <v>23.551409482196256</v>
      </c>
      <c r="J8873" s="415">
        <v>623013.20385443652</v>
      </c>
      <c r="K8873" s="415">
        <v>623007.4006839419</v>
      </c>
      <c r="L8873" s="415">
        <v>5.8031704944549967</v>
      </c>
      <c r="M8873" s="385">
        <v>47341.987462842299</v>
      </c>
      <c r="N8873" s="385">
        <v>17371.842923203767</v>
      </c>
      <c r="O8873" s="385">
        <v>730.50163150306685</v>
      </c>
      <c r="P8873" s="385">
        <v>27.068226382891499</v>
      </c>
      <c r="Q8873" s="385">
        <v>22.912479783741627</v>
      </c>
      <c r="R8873" s="385">
        <v>8.4075895651116923</v>
      </c>
      <c r="S8873" s="385">
        <v>0.35354670897459239</v>
      </c>
      <c r="T8873" s="385">
        <v>1.3100425711246814E-2</v>
      </c>
      <c r="U8873" s="385">
        <v>13101.339878071762</v>
      </c>
      <c r="V8873" s="385">
        <v>3707.9101768803939</v>
      </c>
      <c r="W8873" s="385">
        <v>37927.888914697556</v>
      </c>
      <c r="X8873" s="385">
        <v>10734.261274282302</v>
      </c>
      <c r="Y8873" s="415">
        <v>175878.23775700445</v>
      </c>
      <c r="Z8873" s="415">
        <v>54966.610214097738</v>
      </c>
      <c r="AA8873" s="415">
        <v>514636.00574010302</v>
      </c>
      <c r="AB8873" s="415">
        <v>159126.28064150433</v>
      </c>
      <c r="AC8873" s="83">
        <v>16783.99695916965</v>
      </c>
      <c r="AD8873" s="83">
        <v>48589.04342123666</v>
      </c>
      <c r="AE8873" s="83">
        <v>25.253095782505397</v>
      </c>
      <c r="AF8873" s="83">
        <v>73.106767743212629</v>
      </c>
      <c r="AG8873" s="13">
        <v>228914.48745262751</v>
      </c>
      <c r="AH8873" s="13">
        <v>668169.09277635254</v>
      </c>
      <c r="AI8873" s="13">
        <v>1930.3605184746395</v>
      </c>
      <c r="AJ8873" s="13">
        <v>5593.1936052548108</v>
      </c>
    </row>
    <row r="8874" spans="2:36" hidden="1" outlineLevel="1" x14ac:dyDescent="0.25">
      <c r="B8874">
        <v>8483</v>
      </c>
      <c r="C8874" s="385">
        <v>16809.250054952154</v>
      </c>
      <c r="D8874" s="385">
        <v>8.135307001342909</v>
      </c>
      <c r="E8874" s="415">
        <v>28442.381315088329</v>
      </c>
      <c r="F8874" s="415">
        <v>28438.426520818328</v>
      </c>
      <c r="G8874" s="415">
        <v>3.9547942700033065</v>
      </c>
      <c r="H8874" s="385">
        <v>48662.150188979831</v>
      </c>
      <c r="I8874" s="385">
        <v>23.551409482196256</v>
      </c>
      <c r="J8874" s="415">
        <v>623013.20385443652</v>
      </c>
      <c r="K8874" s="415">
        <v>623007.4006839419</v>
      </c>
      <c r="L8874" s="415">
        <v>5.8031704944549967</v>
      </c>
      <c r="M8874" s="385">
        <v>47341.987462842299</v>
      </c>
      <c r="N8874" s="385">
        <v>17371.842923203767</v>
      </c>
      <c r="O8874" s="385">
        <v>730.50163150306685</v>
      </c>
      <c r="P8874" s="385">
        <v>27.068226382891499</v>
      </c>
      <c r="Q8874" s="385">
        <v>22.912479783741627</v>
      </c>
      <c r="R8874" s="385">
        <v>8.4075895651116923</v>
      </c>
      <c r="S8874" s="385">
        <v>0.35354670897459239</v>
      </c>
      <c r="T8874" s="385">
        <v>1.3100425711246814E-2</v>
      </c>
      <c r="U8874" s="385">
        <v>13101.339878071762</v>
      </c>
      <c r="V8874" s="385">
        <v>3707.9101768803939</v>
      </c>
      <c r="W8874" s="385">
        <v>37927.888914697556</v>
      </c>
      <c r="X8874" s="385">
        <v>10734.261274282302</v>
      </c>
      <c r="Y8874" s="415">
        <v>175878.23775700445</v>
      </c>
      <c r="Z8874" s="415">
        <v>54966.610214097738</v>
      </c>
      <c r="AA8874" s="415">
        <v>514636.00574010302</v>
      </c>
      <c r="AB8874" s="415">
        <v>159126.28064150433</v>
      </c>
      <c r="AC8874" s="83">
        <v>16783.99695916965</v>
      </c>
      <c r="AD8874" s="83">
        <v>48589.04342123666</v>
      </c>
      <c r="AE8874" s="83">
        <v>25.253095782505397</v>
      </c>
      <c r="AF8874" s="83">
        <v>73.106767743212629</v>
      </c>
      <c r="AG8874" s="13">
        <v>228914.48745262751</v>
      </c>
      <c r="AH8874" s="13">
        <v>668169.09277635254</v>
      </c>
      <c r="AI8874" s="13">
        <v>1930.3605184746395</v>
      </c>
      <c r="AJ8874" s="13">
        <v>5593.1936052548108</v>
      </c>
    </row>
    <row r="8875" spans="2:36" hidden="1" outlineLevel="1" x14ac:dyDescent="0.25">
      <c r="B8875">
        <v>8484</v>
      </c>
      <c r="C8875" s="385">
        <v>16809.250054952154</v>
      </c>
      <c r="D8875" s="385">
        <v>8.135307001342909</v>
      </c>
      <c r="E8875" s="415">
        <v>28442.381315088329</v>
      </c>
      <c r="F8875" s="415">
        <v>28438.426520818328</v>
      </c>
      <c r="G8875" s="415">
        <v>3.9547942700033065</v>
      </c>
      <c r="H8875" s="385">
        <v>48662.150188979831</v>
      </c>
      <c r="I8875" s="385">
        <v>23.551409482196256</v>
      </c>
      <c r="J8875" s="415">
        <v>623013.20385443652</v>
      </c>
      <c r="K8875" s="415">
        <v>623007.4006839419</v>
      </c>
      <c r="L8875" s="415">
        <v>5.8031704944549967</v>
      </c>
      <c r="M8875" s="385">
        <v>47341.987462842299</v>
      </c>
      <c r="N8875" s="385">
        <v>17371.842923203767</v>
      </c>
      <c r="O8875" s="385">
        <v>730.50163150306685</v>
      </c>
      <c r="P8875" s="385">
        <v>27.068226382891499</v>
      </c>
      <c r="Q8875" s="385">
        <v>22.912479783741627</v>
      </c>
      <c r="R8875" s="385">
        <v>8.4075895651116923</v>
      </c>
      <c r="S8875" s="385">
        <v>0.35354670897459239</v>
      </c>
      <c r="T8875" s="385">
        <v>1.3100425711246814E-2</v>
      </c>
      <c r="U8875" s="385">
        <v>13101.339878071762</v>
      </c>
      <c r="V8875" s="385">
        <v>3707.9101768803939</v>
      </c>
      <c r="W8875" s="385">
        <v>37927.888914697556</v>
      </c>
      <c r="X8875" s="385">
        <v>10734.261274282302</v>
      </c>
      <c r="Y8875" s="415">
        <v>175878.23775700445</v>
      </c>
      <c r="Z8875" s="415">
        <v>54966.610214097738</v>
      </c>
      <c r="AA8875" s="415">
        <v>514636.00574010302</v>
      </c>
      <c r="AB8875" s="415">
        <v>159126.28064150433</v>
      </c>
      <c r="AC8875" s="83">
        <v>16783.99695916965</v>
      </c>
      <c r="AD8875" s="83">
        <v>48589.04342123666</v>
      </c>
      <c r="AE8875" s="83">
        <v>25.253095782505397</v>
      </c>
      <c r="AF8875" s="83">
        <v>73.106767743212629</v>
      </c>
      <c r="AG8875" s="13">
        <v>228914.48745262751</v>
      </c>
      <c r="AH8875" s="13">
        <v>668169.09277635254</v>
      </c>
      <c r="AI8875" s="13">
        <v>1930.3605184746395</v>
      </c>
      <c r="AJ8875" s="13">
        <v>5593.1936052548108</v>
      </c>
    </row>
    <row r="8876" spans="2:36" hidden="1" outlineLevel="1" x14ac:dyDescent="0.25">
      <c r="B8876">
        <v>8485</v>
      </c>
      <c r="C8876" s="385">
        <v>16809.250054952154</v>
      </c>
      <c r="D8876" s="385">
        <v>8.135307001342909</v>
      </c>
      <c r="E8876" s="415">
        <v>28442.381315088329</v>
      </c>
      <c r="F8876" s="415">
        <v>28438.426520818328</v>
      </c>
      <c r="G8876" s="415">
        <v>3.9547942700033065</v>
      </c>
      <c r="H8876" s="385">
        <v>48662.150188979831</v>
      </c>
      <c r="I8876" s="385">
        <v>23.551409482196256</v>
      </c>
      <c r="J8876" s="415">
        <v>623013.20385443652</v>
      </c>
      <c r="K8876" s="415">
        <v>623007.4006839419</v>
      </c>
      <c r="L8876" s="415">
        <v>5.8031704944549967</v>
      </c>
      <c r="M8876" s="385">
        <v>47341.987462842299</v>
      </c>
      <c r="N8876" s="385">
        <v>17371.842923203767</v>
      </c>
      <c r="O8876" s="385">
        <v>730.50163150306685</v>
      </c>
      <c r="P8876" s="385">
        <v>27.068226382891499</v>
      </c>
      <c r="Q8876" s="385">
        <v>22.912479783741627</v>
      </c>
      <c r="R8876" s="385">
        <v>8.4075895651116923</v>
      </c>
      <c r="S8876" s="385">
        <v>0.35354670897459239</v>
      </c>
      <c r="T8876" s="385">
        <v>1.3100425711246814E-2</v>
      </c>
      <c r="U8876" s="385">
        <v>13101.339878071762</v>
      </c>
      <c r="V8876" s="385">
        <v>3707.9101768803939</v>
      </c>
      <c r="W8876" s="385">
        <v>37927.888914697556</v>
      </c>
      <c r="X8876" s="385">
        <v>10734.261274282302</v>
      </c>
      <c r="Y8876" s="415">
        <v>175878.23775700445</v>
      </c>
      <c r="Z8876" s="415">
        <v>54966.610214097738</v>
      </c>
      <c r="AA8876" s="415">
        <v>514636.00574010302</v>
      </c>
      <c r="AB8876" s="415">
        <v>159126.28064150433</v>
      </c>
      <c r="AC8876" s="83">
        <v>16783.99695916965</v>
      </c>
      <c r="AD8876" s="83">
        <v>48589.04342123666</v>
      </c>
      <c r="AE8876" s="83">
        <v>25.253095782505397</v>
      </c>
      <c r="AF8876" s="83">
        <v>73.106767743212629</v>
      </c>
      <c r="AG8876" s="13">
        <v>228914.48745262751</v>
      </c>
      <c r="AH8876" s="13">
        <v>668169.09277635254</v>
      </c>
      <c r="AI8876" s="13">
        <v>1930.3605184746395</v>
      </c>
      <c r="AJ8876" s="13">
        <v>5593.1936052548108</v>
      </c>
    </row>
    <row r="8877" spans="2:36" hidden="1" outlineLevel="1" x14ac:dyDescent="0.25">
      <c r="B8877">
        <v>8486</v>
      </c>
      <c r="C8877" s="385">
        <v>16809.250054952154</v>
      </c>
      <c r="D8877" s="385">
        <v>8.135307001342909</v>
      </c>
      <c r="E8877" s="415">
        <v>28442.381315088329</v>
      </c>
      <c r="F8877" s="415">
        <v>28438.426520818328</v>
      </c>
      <c r="G8877" s="415">
        <v>3.9547942700033065</v>
      </c>
      <c r="H8877" s="385">
        <v>48662.150188979831</v>
      </c>
      <c r="I8877" s="385">
        <v>23.551409482196256</v>
      </c>
      <c r="J8877" s="415">
        <v>623013.20385443652</v>
      </c>
      <c r="K8877" s="415">
        <v>623007.4006839419</v>
      </c>
      <c r="L8877" s="415">
        <v>5.8031704944549967</v>
      </c>
      <c r="M8877" s="385">
        <v>47341.987462842299</v>
      </c>
      <c r="N8877" s="385">
        <v>17371.842923203767</v>
      </c>
      <c r="O8877" s="385">
        <v>730.50163150306685</v>
      </c>
      <c r="P8877" s="385">
        <v>27.068226382891499</v>
      </c>
      <c r="Q8877" s="385">
        <v>22.912479783741627</v>
      </c>
      <c r="R8877" s="385">
        <v>8.4075895651116923</v>
      </c>
      <c r="S8877" s="385">
        <v>0.35354670897459239</v>
      </c>
      <c r="T8877" s="385">
        <v>1.3100425711246814E-2</v>
      </c>
      <c r="U8877" s="385">
        <v>13101.339878071762</v>
      </c>
      <c r="V8877" s="385">
        <v>3707.9101768803939</v>
      </c>
      <c r="W8877" s="385">
        <v>37927.888914697556</v>
      </c>
      <c r="X8877" s="385">
        <v>10734.261274282302</v>
      </c>
      <c r="Y8877" s="415">
        <v>175878.23775700445</v>
      </c>
      <c r="Z8877" s="415">
        <v>54966.610214097738</v>
      </c>
      <c r="AA8877" s="415">
        <v>514636.00574010302</v>
      </c>
      <c r="AB8877" s="415">
        <v>159126.28064150433</v>
      </c>
      <c r="AC8877" s="83">
        <v>16783.99695916965</v>
      </c>
      <c r="AD8877" s="83">
        <v>48589.04342123666</v>
      </c>
      <c r="AE8877" s="83">
        <v>25.253095782505397</v>
      </c>
      <c r="AF8877" s="83">
        <v>73.106767743212629</v>
      </c>
      <c r="AG8877" s="13">
        <v>228914.48745262751</v>
      </c>
      <c r="AH8877" s="13">
        <v>668169.09277635254</v>
      </c>
      <c r="AI8877" s="13">
        <v>1930.3605184746395</v>
      </c>
      <c r="AJ8877" s="13">
        <v>5593.1936052548108</v>
      </c>
    </row>
    <row r="8878" spans="2:36" hidden="1" outlineLevel="1" x14ac:dyDescent="0.25">
      <c r="B8878">
        <v>8487</v>
      </c>
      <c r="C8878" s="385">
        <v>16809.250054952154</v>
      </c>
      <c r="D8878" s="385">
        <v>8.135307001342909</v>
      </c>
      <c r="E8878" s="415">
        <v>28442.381315088329</v>
      </c>
      <c r="F8878" s="415">
        <v>28438.426520818328</v>
      </c>
      <c r="G8878" s="415">
        <v>3.9547942700033065</v>
      </c>
      <c r="H8878" s="385">
        <v>48662.150188979831</v>
      </c>
      <c r="I8878" s="385">
        <v>23.551409482196256</v>
      </c>
      <c r="J8878" s="415">
        <v>623013.20385443652</v>
      </c>
      <c r="K8878" s="415">
        <v>623007.4006839419</v>
      </c>
      <c r="L8878" s="415">
        <v>5.8031704944549967</v>
      </c>
      <c r="M8878" s="385">
        <v>47341.987462842299</v>
      </c>
      <c r="N8878" s="385">
        <v>17371.842923203767</v>
      </c>
      <c r="O8878" s="385">
        <v>730.50163150306685</v>
      </c>
      <c r="P8878" s="385">
        <v>27.068226382891499</v>
      </c>
      <c r="Q8878" s="385">
        <v>22.912479783741627</v>
      </c>
      <c r="R8878" s="385">
        <v>8.4075895651116923</v>
      </c>
      <c r="S8878" s="385">
        <v>0.35354670897459239</v>
      </c>
      <c r="T8878" s="385">
        <v>1.3100425711246814E-2</v>
      </c>
      <c r="U8878" s="385">
        <v>13101.339878071762</v>
      </c>
      <c r="V8878" s="385">
        <v>3707.9101768803939</v>
      </c>
      <c r="W8878" s="385">
        <v>37927.888914697556</v>
      </c>
      <c r="X8878" s="385">
        <v>10734.261274282302</v>
      </c>
      <c r="Y8878" s="415">
        <v>175878.23775700445</v>
      </c>
      <c r="Z8878" s="415">
        <v>54966.610214097738</v>
      </c>
      <c r="AA8878" s="415">
        <v>514636.00574010302</v>
      </c>
      <c r="AB8878" s="415">
        <v>159126.28064150433</v>
      </c>
      <c r="AC8878" s="83">
        <v>16783.99695916965</v>
      </c>
      <c r="AD8878" s="83">
        <v>48589.04342123666</v>
      </c>
      <c r="AE8878" s="83">
        <v>25.253095782505397</v>
      </c>
      <c r="AF8878" s="83">
        <v>73.106767743212629</v>
      </c>
      <c r="AG8878" s="13">
        <v>228914.48745262751</v>
      </c>
      <c r="AH8878" s="13">
        <v>668169.09277635254</v>
      </c>
      <c r="AI8878" s="13">
        <v>1930.3605184746395</v>
      </c>
      <c r="AJ8878" s="13">
        <v>5593.1936052548108</v>
      </c>
    </row>
    <row r="8879" spans="2:36" hidden="1" outlineLevel="1" x14ac:dyDescent="0.25">
      <c r="B8879">
        <v>8488</v>
      </c>
      <c r="C8879" s="385">
        <v>16809.250054952154</v>
      </c>
      <c r="D8879" s="385">
        <v>8.135307001342909</v>
      </c>
      <c r="E8879" s="415">
        <v>28442.381315088329</v>
      </c>
      <c r="F8879" s="415">
        <v>28438.426520818328</v>
      </c>
      <c r="G8879" s="415">
        <v>3.9547942700033065</v>
      </c>
      <c r="H8879" s="385">
        <v>48662.150188979831</v>
      </c>
      <c r="I8879" s="385">
        <v>23.551409482196256</v>
      </c>
      <c r="J8879" s="415">
        <v>623013.20385443652</v>
      </c>
      <c r="K8879" s="415">
        <v>623007.4006839419</v>
      </c>
      <c r="L8879" s="415">
        <v>5.8031704944549967</v>
      </c>
      <c r="M8879" s="385">
        <v>47341.987462842299</v>
      </c>
      <c r="N8879" s="385">
        <v>17371.842923203767</v>
      </c>
      <c r="O8879" s="385">
        <v>730.50163150306685</v>
      </c>
      <c r="P8879" s="385">
        <v>27.068226382891499</v>
      </c>
      <c r="Q8879" s="385">
        <v>22.912479783741627</v>
      </c>
      <c r="R8879" s="385">
        <v>8.4075895651116923</v>
      </c>
      <c r="S8879" s="385">
        <v>0.35354670897459239</v>
      </c>
      <c r="T8879" s="385">
        <v>1.3100425711246814E-2</v>
      </c>
      <c r="U8879" s="385">
        <v>13101.339878071762</v>
      </c>
      <c r="V8879" s="385">
        <v>3707.9101768803939</v>
      </c>
      <c r="W8879" s="385">
        <v>37927.888914697556</v>
      </c>
      <c r="X8879" s="385">
        <v>10734.261274282302</v>
      </c>
      <c r="Y8879" s="415">
        <v>175878.23775700445</v>
      </c>
      <c r="Z8879" s="415">
        <v>54966.610214097738</v>
      </c>
      <c r="AA8879" s="415">
        <v>514636.00574010302</v>
      </c>
      <c r="AB8879" s="415">
        <v>159126.28064150433</v>
      </c>
      <c r="AC8879" s="83">
        <v>16783.99695916965</v>
      </c>
      <c r="AD8879" s="83">
        <v>48589.04342123666</v>
      </c>
      <c r="AE8879" s="83">
        <v>25.253095782505397</v>
      </c>
      <c r="AF8879" s="83">
        <v>73.106767743212629</v>
      </c>
      <c r="AG8879" s="13">
        <v>228914.48745262751</v>
      </c>
      <c r="AH8879" s="13">
        <v>668169.09277635254</v>
      </c>
      <c r="AI8879" s="13">
        <v>1930.3605184746395</v>
      </c>
      <c r="AJ8879" s="13">
        <v>5593.1936052548108</v>
      </c>
    </row>
    <row r="8880" spans="2:36" hidden="1" outlineLevel="1" x14ac:dyDescent="0.25">
      <c r="B8880">
        <v>8489</v>
      </c>
      <c r="C8880" s="385">
        <v>16809.250054952154</v>
      </c>
      <c r="D8880" s="385">
        <v>8.135307001342909</v>
      </c>
      <c r="E8880" s="415">
        <v>28442.381315088329</v>
      </c>
      <c r="F8880" s="415">
        <v>28438.426520818328</v>
      </c>
      <c r="G8880" s="415">
        <v>3.9547942700033065</v>
      </c>
      <c r="H8880" s="385">
        <v>48662.150188979831</v>
      </c>
      <c r="I8880" s="385">
        <v>23.551409482196256</v>
      </c>
      <c r="J8880" s="415">
        <v>623013.20385443652</v>
      </c>
      <c r="K8880" s="415">
        <v>623007.4006839419</v>
      </c>
      <c r="L8880" s="415">
        <v>5.8031704944549967</v>
      </c>
      <c r="M8880" s="385">
        <v>47341.987462842299</v>
      </c>
      <c r="N8880" s="385">
        <v>17371.842923203767</v>
      </c>
      <c r="O8880" s="385">
        <v>730.50163150306685</v>
      </c>
      <c r="P8880" s="385">
        <v>27.068226382891499</v>
      </c>
      <c r="Q8880" s="385">
        <v>22.912479783741627</v>
      </c>
      <c r="R8880" s="385">
        <v>8.4075895651116923</v>
      </c>
      <c r="S8880" s="385">
        <v>0.35354670897459239</v>
      </c>
      <c r="T8880" s="385">
        <v>1.3100425711246814E-2</v>
      </c>
      <c r="U8880" s="385">
        <v>13101.339878071762</v>
      </c>
      <c r="V8880" s="385">
        <v>3707.9101768803939</v>
      </c>
      <c r="W8880" s="385">
        <v>37927.888914697556</v>
      </c>
      <c r="X8880" s="385">
        <v>10734.261274282302</v>
      </c>
      <c r="Y8880" s="415">
        <v>175878.23775700445</v>
      </c>
      <c r="Z8880" s="415">
        <v>54966.610214097738</v>
      </c>
      <c r="AA8880" s="415">
        <v>514636.00574010302</v>
      </c>
      <c r="AB8880" s="415">
        <v>159126.28064150433</v>
      </c>
      <c r="AC8880" s="83">
        <v>16783.99695916965</v>
      </c>
      <c r="AD8880" s="83">
        <v>48589.04342123666</v>
      </c>
      <c r="AE8880" s="83">
        <v>25.253095782505397</v>
      </c>
      <c r="AF8880" s="83">
        <v>73.106767743212629</v>
      </c>
      <c r="AG8880" s="13">
        <v>228914.48745262751</v>
      </c>
      <c r="AH8880" s="13">
        <v>668169.09277635254</v>
      </c>
      <c r="AI8880" s="13">
        <v>1930.3605184746395</v>
      </c>
      <c r="AJ8880" s="13">
        <v>5593.1936052548108</v>
      </c>
    </row>
    <row r="8881" spans="2:36" hidden="1" outlineLevel="1" x14ac:dyDescent="0.25">
      <c r="B8881">
        <v>8490</v>
      </c>
      <c r="C8881" s="385">
        <v>16809.250054952154</v>
      </c>
      <c r="D8881" s="385">
        <v>8.135307001342909</v>
      </c>
      <c r="E8881" s="415">
        <v>28442.381315088329</v>
      </c>
      <c r="F8881" s="415">
        <v>28438.426520818328</v>
      </c>
      <c r="G8881" s="415">
        <v>3.9547942700033065</v>
      </c>
      <c r="H8881" s="385">
        <v>48662.150188979831</v>
      </c>
      <c r="I8881" s="385">
        <v>23.551409482196256</v>
      </c>
      <c r="J8881" s="415">
        <v>623013.20385443652</v>
      </c>
      <c r="K8881" s="415">
        <v>623007.4006839419</v>
      </c>
      <c r="L8881" s="415">
        <v>5.8031704944549967</v>
      </c>
      <c r="M8881" s="385">
        <v>47341.987462842299</v>
      </c>
      <c r="N8881" s="385">
        <v>17371.842923203767</v>
      </c>
      <c r="O8881" s="385">
        <v>730.50163150306685</v>
      </c>
      <c r="P8881" s="385">
        <v>27.068226382891499</v>
      </c>
      <c r="Q8881" s="385">
        <v>22.912479783741627</v>
      </c>
      <c r="R8881" s="385">
        <v>8.4075895651116923</v>
      </c>
      <c r="S8881" s="385">
        <v>0.35354670897459239</v>
      </c>
      <c r="T8881" s="385">
        <v>1.3100425711246814E-2</v>
      </c>
      <c r="U8881" s="385">
        <v>13101.339878071762</v>
      </c>
      <c r="V8881" s="385">
        <v>3707.9101768803939</v>
      </c>
      <c r="W8881" s="385">
        <v>37927.888914697556</v>
      </c>
      <c r="X8881" s="385">
        <v>10734.261274282302</v>
      </c>
      <c r="Y8881" s="415">
        <v>175878.23775700445</v>
      </c>
      <c r="Z8881" s="415">
        <v>54966.610214097738</v>
      </c>
      <c r="AA8881" s="415">
        <v>514636.00574010302</v>
      </c>
      <c r="AB8881" s="415">
        <v>159126.28064150433</v>
      </c>
      <c r="AC8881" s="83">
        <v>16783.99695916965</v>
      </c>
      <c r="AD8881" s="83">
        <v>48589.04342123666</v>
      </c>
      <c r="AE8881" s="83">
        <v>25.253095782505397</v>
      </c>
      <c r="AF8881" s="83">
        <v>73.106767743212629</v>
      </c>
      <c r="AG8881" s="13">
        <v>228914.48745262751</v>
      </c>
      <c r="AH8881" s="13">
        <v>668169.09277635254</v>
      </c>
      <c r="AI8881" s="13">
        <v>1930.3605184746395</v>
      </c>
      <c r="AJ8881" s="13">
        <v>5593.1936052548108</v>
      </c>
    </row>
    <row r="8882" spans="2:36" hidden="1" outlineLevel="1" x14ac:dyDescent="0.25">
      <c r="B8882">
        <v>8491</v>
      </c>
      <c r="C8882" s="385">
        <v>16809.250054952154</v>
      </c>
      <c r="D8882" s="385">
        <v>8.135307001342909</v>
      </c>
      <c r="E8882" s="415">
        <v>28442.381315088329</v>
      </c>
      <c r="F8882" s="415">
        <v>28438.426520818328</v>
      </c>
      <c r="G8882" s="415">
        <v>3.9547942700033065</v>
      </c>
      <c r="H8882" s="385">
        <v>48662.150188979831</v>
      </c>
      <c r="I8882" s="385">
        <v>23.551409482196256</v>
      </c>
      <c r="J8882" s="415">
        <v>623013.20385443652</v>
      </c>
      <c r="K8882" s="415">
        <v>623007.4006839419</v>
      </c>
      <c r="L8882" s="415">
        <v>5.8031704944549967</v>
      </c>
      <c r="M8882" s="385">
        <v>47341.987462842299</v>
      </c>
      <c r="N8882" s="385">
        <v>17371.842923203767</v>
      </c>
      <c r="O8882" s="385">
        <v>730.50163150306685</v>
      </c>
      <c r="P8882" s="385">
        <v>27.068226382891499</v>
      </c>
      <c r="Q8882" s="385">
        <v>22.912479783741627</v>
      </c>
      <c r="R8882" s="385">
        <v>8.4075895651116923</v>
      </c>
      <c r="S8882" s="385">
        <v>0.35354670897459239</v>
      </c>
      <c r="T8882" s="385">
        <v>1.3100425711246814E-2</v>
      </c>
      <c r="U8882" s="385">
        <v>13101.339878071762</v>
      </c>
      <c r="V8882" s="385">
        <v>3707.9101768803939</v>
      </c>
      <c r="W8882" s="385">
        <v>37927.888914697556</v>
      </c>
      <c r="X8882" s="385">
        <v>10734.261274282302</v>
      </c>
      <c r="Y8882" s="415">
        <v>175878.23775700445</v>
      </c>
      <c r="Z8882" s="415">
        <v>54966.610214097738</v>
      </c>
      <c r="AA8882" s="415">
        <v>514636.00574010302</v>
      </c>
      <c r="AB8882" s="415">
        <v>159126.28064150433</v>
      </c>
      <c r="AC8882" s="83">
        <v>16783.99695916965</v>
      </c>
      <c r="AD8882" s="83">
        <v>48589.04342123666</v>
      </c>
      <c r="AE8882" s="83">
        <v>25.253095782505397</v>
      </c>
      <c r="AF8882" s="83">
        <v>73.106767743212629</v>
      </c>
      <c r="AG8882" s="13">
        <v>228914.48745262751</v>
      </c>
      <c r="AH8882" s="13">
        <v>668169.09277635254</v>
      </c>
      <c r="AI8882" s="13">
        <v>1930.3605184746395</v>
      </c>
      <c r="AJ8882" s="13">
        <v>5593.1936052548108</v>
      </c>
    </row>
    <row r="8883" spans="2:36" hidden="1" outlineLevel="1" x14ac:dyDescent="0.25">
      <c r="B8883">
        <v>8492</v>
      </c>
      <c r="C8883" s="385">
        <v>16809.250054952154</v>
      </c>
      <c r="D8883" s="385">
        <v>8.135307001342909</v>
      </c>
      <c r="E8883" s="415">
        <v>28442.381315088329</v>
      </c>
      <c r="F8883" s="415">
        <v>28438.426520818328</v>
      </c>
      <c r="G8883" s="415">
        <v>3.9547942700033065</v>
      </c>
      <c r="H8883" s="385">
        <v>48662.150188979831</v>
      </c>
      <c r="I8883" s="385">
        <v>23.551409482196256</v>
      </c>
      <c r="J8883" s="415">
        <v>623013.20385443652</v>
      </c>
      <c r="K8883" s="415">
        <v>623007.4006839419</v>
      </c>
      <c r="L8883" s="415">
        <v>5.8031704944549967</v>
      </c>
      <c r="M8883" s="385">
        <v>47341.987462842299</v>
      </c>
      <c r="N8883" s="385">
        <v>17371.842923203767</v>
      </c>
      <c r="O8883" s="385">
        <v>730.50163150306685</v>
      </c>
      <c r="P8883" s="385">
        <v>27.068226382891499</v>
      </c>
      <c r="Q8883" s="385">
        <v>22.912479783741627</v>
      </c>
      <c r="R8883" s="385">
        <v>8.4075895651116923</v>
      </c>
      <c r="S8883" s="385">
        <v>0.35354670897459239</v>
      </c>
      <c r="T8883" s="385">
        <v>1.3100425711246814E-2</v>
      </c>
      <c r="U8883" s="385">
        <v>13101.339878071762</v>
      </c>
      <c r="V8883" s="385">
        <v>3707.9101768803939</v>
      </c>
      <c r="W8883" s="385">
        <v>37927.888914697556</v>
      </c>
      <c r="X8883" s="385">
        <v>10734.261274282302</v>
      </c>
      <c r="Y8883" s="415">
        <v>175878.23775700445</v>
      </c>
      <c r="Z8883" s="415">
        <v>54966.610214097738</v>
      </c>
      <c r="AA8883" s="415">
        <v>514636.00574010302</v>
      </c>
      <c r="AB8883" s="415">
        <v>159126.28064150433</v>
      </c>
      <c r="AC8883" s="83">
        <v>16783.99695916965</v>
      </c>
      <c r="AD8883" s="83">
        <v>48589.04342123666</v>
      </c>
      <c r="AE8883" s="83">
        <v>25.253095782505397</v>
      </c>
      <c r="AF8883" s="83">
        <v>73.106767743212629</v>
      </c>
      <c r="AG8883" s="13">
        <v>228914.48745262751</v>
      </c>
      <c r="AH8883" s="13">
        <v>668169.09277635254</v>
      </c>
      <c r="AI8883" s="13">
        <v>1930.3605184746395</v>
      </c>
      <c r="AJ8883" s="13">
        <v>5593.1936052548108</v>
      </c>
    </row>
    <row r="8884" spans="2:36" hidden="1" outlineLevel="1" x14ac:dyDescent="0.25">
      <c r="B8884">
        <v>8493</v>
      </c>
      <c r="C8884" s="385">
        <v>16809.250054952154</v>
      </c>
      <c r="D8884" s="385">
        <v>8.135307001342909</v>
      </c>
      <c r="E8884" s="415">
        <v>28442.381315088329</v>
      </c>
      <c r="F8884" s="415">
        <v>28438.426520818328</v>
      </c>
      <c r="G8884" s="415">
        <v>3.9547942700033065</v>
      </c>
      <c r="H8884" s="385">
        <v>48662.150188979831</v>
      </c>
      <c r="I8884" s="385">
        <v>23.551409482196256</v>
      </c>
      <c r="J8884" s="415">
        <v>623013.20385443652</v>
      </c>
      <c r="K8884" s="415">
        <v>623007.4006839419</v>
      </c>
      <c r="L8884" s="415">
        <v>5.8031704944549967</v>
      </c>
      <c r="M8884" s="385">
        <v>47341.987462842299</v>
      </c>
      <c r="N8884" s="385">
        <v>17371.842923203767</v>
      </c>
      <c r="O8884" s="385">
        <v>730.50163150306685</v>
      </c>
      <c r="P8884" s="385">
        <v>27.068226382891499</v>
      </c>
      <c r="Q8884" s="385">
        <v>22.912479783741627</v>
      </c>
      <c r="R8884" s="385">
        <v>8.4075895651116923</v>
      </c>
      <c r="S8884" s="385">
        <v>0.35354670897459239</v>
      </c>
      <c r="T8884" s="385">
        <v>1.3100425711246814E-2</v>
      </c>
      <c r="U8884" s="385">
        <v>13101.339878071762</v>
      </c>
      <c r="V8884" s="385">
        <v>3707.9101768803939</v>
      </c>
      <c r="W8884" s="385">
        <v>37927.888914697556</v>
      </c>
      <c r="X8884" s="385">
        <v>10734.261274282302</v>
      </c>
      <c r="Y8884" s="415">
        <v>175878.23775700445</v>
      </c>
      <c r="Z8884" s="415">
        <v>54966.610214097738</v>
      </c>
      <c r="AA8884" s="415">
        <v>514636.00574010302</v>
      </c>
      <c r="AB8884" s="415">
        <v>159126.28064150433</v>
      </c>
      <c r="AC8884" s="83">
        <v>16783.99695916965</v>
      </c>
      <c r="AD8884" s="83">
        <v>48589.04342123666</v>
      </c>
      <c r="AE8884" s="83">
        <v>25.253095782505397</v>
      </c>
      <c r="AF8884" s="83">
        <v>73.106767743212629</v>
      </c>
      <c r="AG8884" s="13">
        <v>228914.48745262751</v>
      </c>
      <c r="AH8884" s="13">
        <v>668169.09277635254</v>
      </c>
      <c r="AI8884" s="13">
        <v>1930.3605184746395</v>
      </c>
      <c r="AJ8884" s="13">
        <v>5593.1936052548108</v>
      </c>
    </row>
    <row r="8885" spans="2:36" hidden="1" outlineLevel="1" x14ac:dyDescent="0.25">
      <c r="B8885">
        <v>8494</v>
      </c>
      <c r="C8885" s="385">
        <v>16809.250054952154</v>
      </c>
      <c r="D8885" s="385">
        <v>8.135307001342909</v>
      </c>
      <c r="E8885" s="415">
        <v>28442.381315088329</v>
      </c>
      <c r="F8885" s="415">
        <v>28438.426520818328</v>
      </c>
      <c r="G8885" s="415">
        <v>3.9547942700033065</v>
      </c>
      <c r="H8885" s="385">
        <v>48662.150188979831</v>
      </c>
      <c r="I8885" s="385">
        <v>23.551409482196256</v>
      </c>
      <c r="J8885" s="415">
        <v>623013.20385443652</v>
      </c>
      <c r="K8885" s="415">
        <v>623007.4006839419</v>
      </c>
      <c r="L8885" s="415">
        <v>5.8031704944549967</v>
      </c>
      <c r="M8885" s="385">
        <v>47341.987462842299</v>
      </c>
      <c r="N8885" s="385">
        <v>17371.842923203767</v>
      </c>
      <c r="O8885" s="385">
        <v>730.50163150306685</v>
      </c>
      <c r="P8885" s="385">
        <v>27.068226382891499</v>
      </c>
      <c r="Q8885" s="385">
        <v>22.912479783741627</v>
      </c>
      <c r="R8885" s="385">
        <v>8.4075895651116923</v>
      </c>
      <c r="S8885" s="385">
        <v>0.35354670897459239</v>
      </c>
      <c r="T8885" s="385">
        <v>1.3100425711246814E-2</v>
      </c>
      <c r="U8885" s="385">
        <v>13101.339878071762</v>
      </c>
      <c r="V8885" s="385">
        <v>3707.9101768803939</v>
      </c>
      <c r="W8885" s="385">
        <v>37927.888914697556</v>
      </c>
      <c r="X8885" s="385">
        <v>10734.261274282302</v>
      </c>
      <c r="Y8885" s="415">
        <v>175878.23775700445</v>
      </c>
      <c r="Z8885" s="415">
        <v>54966.610214097738</v>
      </c>
      <c r="AA8885" s="415">
        <v>514636.00574010302</v>
      </c>
      <c r="AB8885" s="415">
        <v>159126.28064150433</v>
      </c>
      <c r="AC8885" s="83">
        <v>16783.99695916965</v>
      </c>
      <c r="AD8885" s="83">
        <v>48589.04342123666</v>
      </c>
      <c r="AE8885" s="83">
        <v>25.253095782505397</v>
      </c>
      <c r="AF8885" s="83">
        <v>73.106767743212629</v>
      </c>
      <c r="AG8885" s="13">
        <v>228914.48745262751</v>
      </c>
      <c r="AH8885" s="13">
        <v>668169.09277635254</v>
      </c>
      <c r="AI8885" s="13">
        <v>1930.3605184746395</v>
      </c>
      <c r="AJ8885" s="13">
        <v>5593.1936052548108</v>
      </c>
    </row>
    <row r="8886" spans="2:36" hidden="1" outlineLevel="1" x14ac:dyDescent="0.25">
      <c r="B8886">
        <v>8495</v>
      </c>
      <c r="C8886" s="385">
        <v>16809.250054952154</v>
      </c>
      <c r="D8886" s="385">
        <v>8.135307001342909</v>
      </c>
      <c r="E8886" s="415">
        <v>28442.381315088329</v>
      </c>
      <c r="F8886" s="415">
        <v>28438.426520818328</v>
      </c>
      <c r="G8886" s="415">
        <v>3.9547942700033065</v>
      </c>
      <c r="H8886" s="385">
        <v>48662.150188979831</v>
      </c>
      <c r="I8886" s="385">
        <v>23.551409482196256</v>
      </c>
      <c r="J8886" s="415">
        <v>623013.20385443652</v>
      </c>
      <c r="K8886" s="415">
        <v>623007.4006839419</v>
      </c>
      <c r="L8886" s="415">
        <v>5.8031704944549967</v>
      </c>
      <c r="M8886" s="385">
        <v>47341.987462842299</v>
      </c>
      <c r="N8886" s="385">
        <v>17371.842923203767</v>
      </c>
      <c r="O8886" s="385">
        <v>730.50163150306685</v>
      </c>
      <c r="P8886" s="385">
        <v>27.068226382891499</v>
      </c>
      <c r="Q8886" s="385">
        <v>22.912479783741627</v>
      </c>
      <c r="R8886" s="385">
        <v>8.4075895651116923</v>
      </c>
      <c r="S8886" s="385">
        <v>0.35354670897459239</v>
      </c>
      <c r="T8886" s="385">
        <v>1.3100425711246814E-2</v>
      </c>
      <c r="U8886" s="385">
        <v>13101.339878071762</v>
      </c>
      <c r="V8886" s="385">
        <v>3707.9101768803939</v>
      </c>
      <c r="W8886" s="385">
        <v>37927.888914697556</v>
      </c>
      <c r="X8886" s="385">
        <v>10734.261274282302</v>
      </c>
      <c r="Y8886" s="415">
        <v>175878.23775700445</v>
      </c>
      <c r="Z8886" s="415">
        <v>54966.610214097738</v>
      </c>
      <c r="AA8886" s="415">
        <v>514636.00574010302</v>
      </c>
      <c r="AB8886" s="415">
        <v>159126.28064150433</v>
      </c>
      <c r="AC8886" s="83">
        <v>16783.99695916965</v>
      </c>
      <c r="AD8886" s="83">
        <v>48589.04342123666</v>
      </c>
      <c r="AE8886" s="83">
        <v>25.253095782505397</v>
      </c>
      <c r="AF8886" s="83">
        <v>73.106767743212629</v>
      </c>
      <c r="AG8886" s="13">
        <v>228914.48745262751</v>
      </c>
      <c r="AH8886" s="13">
        <v>668169.09277635254</v>
      </c>
      <c r="AI8886" s="13">
        <v>1930.3605184746395</v>
      </c>
      <c r="AJ8886" s="13">
        <v>5593.1936052548108</v>
      </c>
    </row>
    <row r="8887" spans="2:36" hidden="1" outlineLevel="1" x14ac:dyDescent="0.25">
      <c r="B8887">
        <v>8496</v>
      </c>
      <c r="C8887" s="385">
        <v>16809.250054952154</v>
      </c>
      <c r="D8887" s="385">
        <v>8.135307001342909</v>
      </c>
      <c r="E8887" s="415">
        <v>28442.381315088329</v>
      </c>
      <c r="F8887" s="415">
        <v>28438.426520818328</v>
      </c>
      <c r="G8887" s="415">
        <v>3.9547942700033065</v>
      </c>
      <c r="H8887" s="385">
        <v>48662.150188979831</v>
      </c>
      <c r="I8887" s="385">
        <v>23.551409482196256</v>
      </c>
      <c r="J8887" s="415">
        <v>623013.20385443652</v>
      </c>
      <c r="K8887" s="415">
        <v>623007.4006839419</v>
      </c>
      <c r="L8887" s="415">
        <v>5.8031704944549967</v>
      </c>
      <c r="M8887" s="385">
        <v>47341.987462842299</v>
      </c>
      <c r="N8887" s="385">
        <v>17371.842923203767</v>
      </c>
      <c r="O8887" s="385">
        <v>730.50163150306685</v>
      </c>
      <c r="P8887" s="385">
        <v>27.068226382891499</v>
      </c>
      <c r="Q8887" s="385">
        <v>22.912479783741627</v>
      </c>
      <c r="R8887" s="385">
        <v>8.4075895651116923</v>
      </c>
      <c r="S8887" s="385">
        <v>0.35354670897459239</v>
      </c>
      <c r="T8887" s="385">
        <v>1.3100425711246814E-2</v>
      </c>
      <c r="U8887" s="385">
        <v>13101.339878071762</v>
      </c>
      <c r="V8887" s="385">
        <v>3707.9101768803939</v>
      </c>
      <c r="W8887" s="385">
        <v>37927.888914697556</v>
      </c>
      <c r="X8887" s="385">
        <v>10734.261274282302</v>
      </c>
      <c r="Y8887" s="415">
        <v>175878.23775700445</v>
      </c>
      <c r="Z8887" s="415">
        <v>54966.610214097738</v>
      </c>
      <c r="AA8887" s="415">
        <v>514636.00574010302</v>
      </c>
      <c r="AB8887" s="415">
        <v>159126.28064150433</v>
      </c>
      <c r="AC8887" s="83">
        <v>16783.99695916965</v>
      </c>
      <c r="AD8887" s="83">
        <v>48589.04342123666</v>
      </c>
      <c r="AE8887" s="83">
        <v>25.253095782505397</v>
      </c>
      <c r="AF8887" s="83">
        <v>73.106767743212629</v>
      </c>
      <c r="AG8887" s="13">
        <v>228914.48745262751</v>
      </c>
      <c r="AH8887" s="13">
        <v>668169.09277635254</v>
      </c>
      <c r="AI8887" s="13">
        <v>1930.3605184746395</v>
      </c>
      <c r="AJ8887" s="13">
        <v>5593.1936052548108</v>
      </c>
    </row>
    <row r="8888" spans="2:36" hidden="1" outlineLevel="1" x14ac:dyDescent="0.25">
      <c r="B8888">
        <v>8497</v>
      </c>
      <c r="C8888" s="385">
        <v>16809.250054952154</v>
      </c>
      <c r="D8888" s="385">
        <v>8.135307001342909</v>
      </c>
      <c r="E8888" s="415">
        <v>28442.381315088329</v>
      </c>
      <c r="F8888" s="415">
        <v>28438.426520818328</v>
      </c>
      <c r="G8888" s="415">
        <v>3.9547942700033065</v>
      </c>
      <c r="H8888" s="385">
        <v>48662.150188979831</v>
      </c>
      <c r="I8888" s="385">
        <v>23.551409482196256</v>
      </c>
      <c r="J8888" s="415">
        <v>623013.20385443652</v>
      </c>
      <c r="K8888" s="415">
        <v>623007.4006839419</v>
      </c>
      <c r="L8888" s="415">
        <v>5.8031704944549967</v>
      </c>
      <c r="M8888" s="385">
        <v>47341.987462842299</v>
      </c>
      <c r="N8888" s="385">
        <v>17371.842923203767</v>
      </c>
      <c r="O8888" s="385">
        <v>730.50163150306685</v>
      </c>
      <c r="P8888" s="385">
        <v>27.068226382891499</v>
      </c>
      <c r="Q8888" s="385">
        <v>22.912479783741627</v>
      </c>
      <c r="R8888" s="385">
        <v>8.4075895651116923</v>
      </c>
      <c r="S8888" s="385">
        <v>0.35354670897459239</v>
      </c>
      <c r="T8888" s="385">
        <v>1.3100425711246814E-2</v>
      </c>
      <c r="U8888" s="385">
        <v>13101.339878071762</v>
      </c>
      <c r="V8888" s="385">
        <v>3707.9101768803939</v>
      </c>
      <c r="W8888" s="385">
        <v>37927.888914697556</v>
      </c>
      <c r="X8888" s="385">
        <v>10734.261274282302</v>
      </c>
      <c r="Y8888" s="415">
        <v>175878.23775700445</v>
      </c>
      <c r="Z8888" s="415">
        <v>54966.610214097738</v>
      </c>
      <c r="AA8888" s="415">
        <v>514636.00574010302</v>
      </c>
      <c r="AB8888" s="415">
        <v>159126.28064150433</v>
      </c>
      <c r="AC8888" s="83">
        <v>16783.99695916965</v>
      </c>
      <c r="AD8888" s="83">
        <v>48589.04342123666</v>
      </c>
      <c r="AE8888" s="83">
        <v>25.253095782505397</v>
      </c>
      <c r="AF8888" s="83">
        <v>73.106767743212629</v>
      </c>
      <c r="AG8888" s="13">
        <v>228914.48745262751</v>
      </c>
      <c r="AH8888" s="13">
        <v>668169.09277635254</v>
      </c>
      <c r="AI8888" s="13">
        <v>1930.3605184746395</v>
      </c>
      <c r="AJ8888" s="13">
        <v>5593.1936052548108</v>
      </c>
    </row>
    <row r="8889" spans="2:36" hidden="1" outlineLevel="1" x14ac:dyDescent="0.25">
      <c r="B8889">
        <v>8498</v>
      </c>
      <c r="C8889" s="385">
        <v>16809.250054952154</v>
      </c>
      <c r="D8889" s="385">
        <v>8.135307001342909</v>
      </c>
      <c r="E8889" s="415">
        <v>28442.381315088329</v>
      </c>
      <c r="F8889" s="415">
        <v>28438.426520818328</v>
      </c>
      <c r="G8889" s="415">
        <v>3.9547942700033065</v>
      </c>
      <c r="H8889" s="385">
        <v>48662.150188979831</v>
      </c>
      <c r="I8889" s="385">
        <v>23.551409482196256</v>
      </c>
      <c r="J8889" s="415">
        <v>623013.20385443652</v>
      </c>
      <c r="K8889" s="415">
        <v>623007.4006839419</v>
      </c>
      <c r="L8889" s="415">
        <v>5.8031704944549967</v>
      </c>
      <c r="M8889" s="385">
        <v>47341.987462842299</v>
      </c>
      <c r="N8889" s="385">
        <v>17371.842923203767</v>
      </c>
      <c r="O8889" s="385">
        <v>730.50163150306685</v>
      </c>
      <c r="P8889" s="385">
        <v>27.068226382891499</v>
      </c>
      <c r="Q8889" s="385">
        <v>22.912479783741627</v>
      </c>
      <c r="R8889" s="385">
        <v>8.4075895651116923</v>
      </c>
      <c r="S8889" s="385">
        <v>0.35354670897459239</v>
      </c>
      <c r="T8889" s="385">
        <v>1.3100425711246814E-2</v>
      </c>
      <c r="U8889" s="385">
        <v>13101.339878071762</v>
      </c>
      <c r="V8889" s="385">
        <v>3707.9101768803939</v>
      </c>
      <c r="W8889" s="385">
        <v>37927.888914697556</v>
      </c>
      <c r="X8889" s="385">
        <v>10734.261274282302</v>
      </c>
      <c r="Y8889" s="415">
        <v>175878.23775700445</v>
      </c>
      <c r="Z8889" s="415">
        <v>54966.610214097738</v>
      </c>
      <c r="AA8889" s="415">
        <v>514636.00574010302</v>
      </c>
      <c r="AB8889" s="415">
        <v>159126.28064150433</v>
      </c>
      <c r="AC8889" s="83">
        <v>16783.99695916965</v>
      </c>
      <c r="AD8889" s="83">
        <v>48589.04342123666</v>
      </c>
      <c r="AE8889" s="83">
        <v>25.253095782505397</v>
      </c>
      <c r="AF8889" s="83">
        <v>73.106767743212629</v>
      </c>
      <c r="AG8889" s="13">
        <v>228914.48745262751</v>
      </c>
      <c r="AH8889" s="13">
        <v>668169.09277635254</v>
      </c>
      <c r="AI8889" s="13">
        <v>1930.3605184746395</v>
      </c>
      <c r="AJ8889" s="13">
        <v>5593.1936052548108</v>
      </c>
    </row>
    <row r="8890" spans="2:36" hidden="1" outlineLevel="1" x14ac:dyDescent="0.25">
      <c r="B8890">
        <v>8499</v>
      </c>
      <c r="C8890" s="385">
        <v>16809.250054952154</v>
      </c>
      <c r="D8890" s="385">
        <v>8.135307001342909</v>
      </c>
      <c r="E8890" s="415">
        <v>28442.381315088329</v>
      </c>
      <c r="F8890" s="415">
        <v>28438.426520818328</v>
      </c>
      <c r="G8890" s="415">
        <v>3.9547942700033065</v>
      </c>
      <c r="H8890" s="385">
        <v>48662.150188979831</v>
      </c>
      <c r="I8890" s="385">
        <v>23.551409482196256</v>
      </c>
      <c r="J8890" s="415">
        <v>623013.20385443652</v>
      </c>
      <c r="K8890" s="415">
        <v>623007.4006839419</v>
      </c>
      <c r="L8890" s="415">
        <v>5.8031704944549967</v>
      </c>
      <c r="M8890" s="385">
        <v>47341.987462842299</v>
      </c>
      <c r="N8890" s="385">
        <v>17371.842923203767</v>
      </c>
      <c r="O8890" s="385">
        <v>730.50163150306685</v>
      </c>
      <c r="P8890" s="385">
        <v>27.068226382891499</v>
      </c>
      <c r="Q8890" s="385">
        <v>22.912479783741627</v>
      </c>
      <c r="R8890" s="385">
        <v>8.4075895651116923</v>
      </c>
      <c r="S8890" s="385">
        <v>0.35354670897459239</v>
      </c>
      <c r="T8890" s="385">
        <v>1.3100425711246814E-2</v>
      </c>
      <c r="U8890" s="385">
        <v>13101.339878071762</v>
      </c>
      <c r="V8890" s="385">
        <v>3707.9101768803939</v>
      </c>
      <c r="W8890" s="385">
        <v>37927.888914697556</v>
      </c>
      <c r="X8890" s="385">
        <v>10734.261274282302</v>
      </c>
      <c r="Y8890" s="415">
        <v>175878.23775700445</v>
      </c>
      <c r="Z8890" s="415">
        <v>54966.610214097738</v>
      </c>
      <c r="AA8890" s="415">
        <v>514636.00574010302</v>
      </c>
      <c r="AB8890" s="415">
        <v>159126.28064150433</v>
      </c>
      <c r="AC8890" s="83">
        <v>16783.99695916965</v>
      </c>
      <c r="AD8890" s="83">
        <v>48589.04342123666</v>
      </c>
      <c r="AE8890" s="83">
        <v>25.253095782505397</v>
      </c>
      <c r="AF8890" s="83">
        <v>73.106767743212629</v>
      </c>
      <c r="AG8890" s="13">
        <v>228914.48745262751</v>
      </c>
      <c r="AH8890" s="13">
        <v>668169.09277635254</v>
      </c>
      <c r="AI8890" s="13">
        <v>1930.3605184746395</v>
      </c>
      <c r="AJ8890" s="13">
        <v>5593.1936052548108</v>
      </c>
    </row>
    <row r="8891" spans="2:36" hidden="1" outlineLevel="1" x14ac:dyDescent="0.25">
      <c r="B8891">
        <v>8500</v>
      </c>
      <c r="C8891" s="385">
        <v>16809.250054952154</v>
      </c>
      <c r="D8891" s="385">
        <v>8.135307001342909</v>
      </c>
      <c r="E8891" s="415">
        <v>28442.381315088329</v>
      </c>
      <c r="F8891" s="415">
        <v>28438.426520818328</v>
      </c>
      <c r="G8891" s="415">
        <v>3.9547942700033065</v>
      </c>
      <c r="H8891" s="385">
        <v>48662.150188979831</v>
      </c>
      <c r="I8891" s="385">
        <v>23.551409482196256</v>
      </c>
      <c r="J8891" s="415">
        <v>623013.20385443652</v>
      </c>
      <c r="K8891" s="415">
        <v>623007.4006839419</v>
      </c>
      <c r="L8891" s="415">
        <v>5.8031704944549967</v>
      </c>
      <c r="M8891" s="385">
        <v>47341.987462842299</v>
      </c>
      <c r="N8891" s="385">
        <v>17371.842923203767</v>
      </c>
      <c r="O8891" s="385">
        <v>730.50163150306685</v>
      </c>
      <c r="P8891" s="385">
        <v>27.068226382891499</v>
      </c>
      <c r="Q8891" s="385">
        <v>22.912479783741627</v>
      </c>
      <c r="R8891" s="385">
        <v>8.4075895651116923</v>
      </c>
      <c r="S8891" s="385">
        <v>0.35354670897459239</v>
      </c>
      <c r="T8891" s="385">
        <v>1.3100425711246814E-2</v>
      </c>
      <c r="U8891" s="385">
        <v>13101.339878071762</v>
      </c>
      <c r="V8891" s="385">
        <v>3707.9101768803939</v>
      </c>
      <c r="W8891" s="385">
        <v>37927.888914697556</v>
      </c>
      <c r="X8891" s="385">
        <v>10734.261274282302</v>
      </c>
      <c r="Y8891" s="415">
        <v>175878.23775700445</v>
      </c>
      <c r="Z8891" s="415">
        <v>54966.610214097738</v>
      </c>
      <c r="AA8891" s="415">
        <v>514636.00574010302</v>
      </c>
      <c r="AB8891" s="415">
        <v>159126.28064150433</v>
      </c>
      <c r="AC8891" s="83">
        <v>16783.99695916965</v>
      </c>
      <c r="AD8891" s="83">
        <v>48589.04342123666</v>
      </c>
      <c r="AE8891" s="83">
        <v>25.253095782505397</v>
      </c>
      <c r="AF8891" s="83">
        <v>73.106767743212629</v>
      </c>
      <c r="AG8891" s="13">
        <v>228914.48745262751</v>
      </c>
      <c r="AH8891" s="13">
        <v>668169.09277635254</v>
      </c>
      <c r="AI8891" s="13">
        <v>1930.3605184746395</v>
      </c>
      <c r="AJ8891" s="13">
        <v>5593.1936052548108</v>
      </c>
    </row>
    <row r="8892" spans="2:36" hidden="1" outlineLevel="1" x14ac:dyDescent="0.25">
      <c r="B8892">
        <v>8501</v>
      </c>
      <c r="C8892" s="385">
        <v>16809.250054952154</v>
      </c>
      <c r="D8892" s="385">
        <v>8.135307001342909</v>
      </c>
      <c r="E8892" s="415">
        <v>28442.381315088329</v>
      </c>
      <c r="F8892" s="415">
        <v>28438.426520818328</v>
      </c>
      <c r="G8892" s="415">
        <v>3.9547942700033065</v>
      </c>
      <c r="H8892" s="385">
        <v>48662.150188979831</v>
      </c>
      <c r="I8892" s="385">
        <v>23.551409482196256</v>
      </c>
      <c r="J8892" s="415">
        <v>623013.20385443652</v>
      </c>
      <c r="K8892" s="415">
        <v>623007.4006839419</v>
      </c>
      <c r="L8892" s="415">
        <v>5.8031704944549967</v>
      </c>
      <c r="M8892" s="385">
        <v>47341.987462842299</v>
      </c>
      <c r="N8892" s="385">
        <v>17371.842923203767</v>
      </c>
      <c r="O8892" s="385">
        <v>730.50163150306685</v>
      </c>
      <c r="P8892" s="385">
        <v>27.068226382891499</v>
      </c>
      <c r="Q8892" s="385">
        <v>22.912479783741627</v>
      </c>
      <c r="R8892" s="385">
        <v>8.4075895651116923</v>
      </c>
      <c r="S8892" s="385">
        <v>0.35354670897459239</v>
      </c>
      <c r="T8892" s="385">
        <v>1.3100425711246814E-2</v>
      </c>
      <c r="U8892" s="385">
        <v>13101.339878071762</v>
      </c>
      <c r="V8892" s="385">
        <v>3707.9101768803939</v>
      </c>
      <c r="W8892" s="385">
        <v>37927.888914697556</v>
      </c>
      <c r="X8892" s="385">
        <v>10734.261274282302</v>
      </c>
      <c r="Y8892" s="415">
        <v>175878.23775700445</v>
      </c>
      <c r="Z8892" s="415">
        <v>54966.610214097738</v>
      </c>
      <c r="AA8892" s="415">
        <v>514636.00574010302</v>
      </c>
      <c r="AB8892" s="415">
        <v>159126.28064150433</v>
      </c>
      <c r="AC8892" s="83">
        <v>16783.99695916965</v>
      </c>
      <c r="AD8892" s="83">
        <v>48589.04342123666</v>
      </c>
      <c r="AE8892" s="83">
        <v>25.253095782505397</v>
      </c>
      <c r="AF8892" s="83">
        <v>73.106767743212629</v>
      </c>
      <c r="AG8892" s="13">
        <v>228914.48745262751</v>
      </c>
      <c r="AH8892" s="13">
        <v>668169.09277635254</v>
      </c>
      <c r="AI8892" s="13">
        <v>1930.3605184746395</v>
      </c>
      <c r="AJ8892" s="13">
        <v>5593.1936052548108</v>
      </c>
    </row>
    <row r="8893" spans="2:36" hidden="1" outlineLevel="1" x14ac:dyDescent="0.25">
      <c r="B8893">
        <v>8502</v>
      </c>
      <c r="C8893" s="385">
        <v>16809.250054952154</v>
      </c>
      <c r="D8893" s="385">
        <v>8.135307001342909</v>
      </c>
      <c r="E8893" s="415">
        <v>28442.381315088329</v>
      </c>
      <c r="F8893" s="415">
        <v>28438.426520818328</v>
      </c>
      <c r="G8893" s="415">
        <v>3.9547942700033065</v>
      </c>
      <c r="H8893" s="385">
        <v>48662.150188979831</v>
      </c>
      <c r="I8893" s="385">
        <v>23.551409482196256</v>
      </c>
      <c r="J8893" s="415">
        <v>623013.20385443652</v>
      </c>
      <c r="K8893" s="415">
        <v>623007.4006839419</v>
      </c>
      <c r="L8893" s="415">
        <v>5.8031704944549967</v>
      </c>
      <c r="M8893" s="385">
        <v>47341.987462842299</v>
      </c>
      <c r="N8893" s="385">
        <v>17371.842923203767</v>
      </c>
      <c r="O8893" s="385">
        <v>730.50163150306685</v>
      </c>
      <c r="P8893" s="385">
        <v>27.068226382891499</v>
      </c>
      <c r="Q8893" s="385">
        <v>22.912479783741627</v>
      </c>
      <c r="R8893" s="385">
        <v>8.4075895651116923</v>
      </c>
      <c r="S8893" s="385">
        <v>0.35354670897459239</v>
      </c>
      <c r="T8893" s="385">
        <v>1.3100425711246814E-2</v>
      </c>
      <c r="U8893" s="385">
        <v>13101.339878071762</v>
      </c>
      <c r="V8893" s="385">
        <v>3707.9101768803939</v>
      </c>
      <c r="W8893" s="385">
        <v>37927.888914697556</v>
      </c>
      <c r="X8893" s="385">
        <v>10734.261274282302</v>
      </c>
      <c r="Y8893" s="415">
        <v>175878.23775700445</v>
      </c>
      <c r="Z8893" s="415">
        <v>54966.610214097738</v>
      </c>
      <c r="AA8893" s="415">
        <v>514636.00574010302</v>
      </c>
      <c r="AB8893" s="415">
        <v>159126.28064150433</v>
      </c>
      <c r="AC8893" s="83">
        <v>16783.99695916965</v>
      </c>
      <c r="AD8893" s="83">
        <v>48589.04342123666</v>
      </c>
      <c r="AE8893" s="83">
        <v>25.253095782505397</v>
      </c>
      <c r="AF8893" s="83">
        <v>73.106767743212629</v>
      </c>
      <c r="AG8893" s="13">
        <v>228914.48745262751</v>
      </c>
      <c r="AH8893" s="13">
        <v>668169.09277635254</v>
      </c>
      <c r="AI8893" s="13">
        <v>1930.3605184746395</v>
      </c>
      <c r="AJ8893" s="13">
        <v>5593.1936052548108</v>
      </c>
    </row>
    <row r="8894" spans="2:36" hidden="1" outlineLevel="1" x14ac:dyDescent="0.25">
      <c r="B8894">
        <v>8503</v>
      </c>
      <c r="C8894" s="385">
        <v>16809.250054952154</v>
      </c>
      <c r="D8894" s="385">
        <v>8.135307001342909</v>
      </c>
      <c r="E8894" s="415">
        <v>28442.381315088329</v>
      </c>
      <c r="F8894" s="415">
        <v>28438.426520818328</v>
      </c>
      <c r="G8894" s="415">
        <v>3.9547942700033065</v>
      </c>
      <c r="H8894" s="385">
        <v>48662.150188979831</v>
      </c>
      <c r="I8894" s="385">
        <v>23.551409482196256</v>
      </c>
      <c r="J8894" s="415">
        <v>623013.20385443652</v>
      </c>
      <c r="K8894" s="415">
        <v>623007.4006839419</v>
      </c>
      <c r="L8894" s="415">
        <v>5.8031704944549967</v>
      </c>
      <c r="M8894" s="385">
        <v>47341.987462842299</v>
      </c>
      <c r="N8894" s="385">
        <v>17371.842923203767</v>
      </c>
      <c r="O8894" s="385">
        <v>730.50163150306685</v>
      </c>
      <c r="P8894" s="385">
        <v>27.068226382891499</v>
      </c>
      <c r="Q8894" s="385">
        <v>22.912479783741627</v>
      </c>
      <c r="R8894" s="385">
        <v>8.4075895651116923</v>
      </c>
      <c r="S8894" s="385">
        <v>0.35354670897459239</v>
      </c>
      <c r="T8894" s="385">
        <v>1.3100425711246814E-2</v>
      </c>
      <c r="U8894" s="385">
        <v>13101.339878071762</v>
      </c>
      <c r="V8894" s="385">
        <v>3707.9101768803939</v>
      </c>
      <c r="W8894" s="385">
        <v>37927.888914697556</v>
      </c>
      <c r="X8894" s="385">
        <v>10734.261274282302</v>
      </c>
      <c r="Y8894" s="415">
        <v>175878.23775700445</v>
      </c>
      <c r="Z8894" s="415">
        <v>54966.610214097738</v>
      </c>
      <c r="AA8894" s="415">
        <v>514636.00574010302</v>
      </c>
      <c r="AB8894" s="415">
        <v>159126.28064150433</v>
      </c>
      <c r="AC8894" s="83">
        <v>16783.99695916965</v>
      </c>
      <c r="AD8894" s="83">
        <v>48589.04342123666</v>
      </c>
      <c r="AE8894" s="83">
        <v>25.253095782505397</v>
      </c>
      <c r="AF8894" s="83">
        <v>73.106767743212629</v>
      </c>
      <c r="AG8894" s="13">
        <v>228914.48745262751</v>
      </c>
      <c r="AH8894" s="13">
        <v>668169.09277635254</v>
      </c>
      <c r="AI8894" s="13">
        <v>1930.3605184746395</v>
      </c>
      <c r="AJ8894" s="13">
        <v>5593.1936052548108</v>
      </c>
    </row>
    <row r="8895" spans="2:36" hidden="1" outlineLevel="1" x14ac:dyDescent="0.25">
      <c r="B8895">
        <v>8504</v>
      </c>
      <c r="C8895" s="385">
        <v>16809.250054952154</v>
      </c>
      <c r="D8895" s="385">
        <v>8.135307001342909</v>
      </c>
      <c r="E8895" s="415">
        <v>28442.381315088329</v>
      </c>
      <c r="F8895" s="415">
        <v>28438.426520818328</v>
      </c>
      <c r="G8895" s="415">
        <v>3.9547942700033065</v>
      </c>
      <c r="H8895" s="385">
        <v>48662.150188979831</v>
      </c>
      <c r="I8895" s="385">
        <v>23.551409482196256</v>
      </c>
      <c r="J8895" s="415">
        <v>623013.20385443652</v>
      </c>
      <c r="K8895" s="415">
        <v>623007.4006839419</v>
      </c>
      <c r="L8895" s="415">
        <v>5.8031704944549967</v>
      </c>
      <c r="M8895" s="385">
        <v>47341.987462842299</v>
      </c>
      <c r="N8895" s="385">
        <v>17371.842923203767</v>
      </c>
      <c r="O8895" s="385">
        <v>730.50163150306685</v>
      </c>
      <c r="P8895" s="385">
        <v>27.068226382891499</v>
      </c>
      <c r="Q8895" s="385">
        <v>22.912479783741627</v>
      </c>
      <c r="R8895" s="385">
        <v>8.4075895651116923</v>
      </c>
      <c r="S8895" s="385">
        <v>0.35354670897459239</v>
      </c>
      <c r="T8895" s="385">
        <v>1.3100425711246814E-2</v>
      </c>
      <c r="U8895" s="385">
        <v>13101.339878071762</v>
      </c>
      <c r="V8895" s="385">
        <v>3707.9101768803939</v>
      </c>
      <c r="W8895" s="385">
        <v>37927.888914697556</v>
      </c>
      <c r="X8895" s="385">
        <v>10734.261274282302</v>
      </c>
      <c r="Y8895" s="415">
        <v>175878.23775700445</v>
      </c>
      <c r="Z8895" s="415">
        <v>54966.610214097738</v>
      </c>
      <c r="AA8895" s="415">
        <v>514636.00574010302</v>
      </c>
      <c r="AB8895" s="415">
        <v>159126.28064150433</v>
      </c>
      <c r="AC8895" s="83">
        <v>16783.99695916965</v>
      </c>
      <c r="AD8895" s="83">
        <v>48589.04342123666</v>
      </c>
      <c r="AE8895" s="83">
        <v>25.253095782505397</v>
      </c>
      <c r="AF8895" s="83">
        <v>73.106767743212629</v>
      </c>
      <c r="AG8895" s="13">
        <v>228914.48745262751</v>
      </c>
      <c r="AH8895" s="13">
        <v>668169.09277635254</v>
      </c>
      <c r="AI8895" s="13">
        <v>1930.3605184746395</v>
      </c>
      <c r="AJ8895" s="13">
        <v>5593.1936052548108</v>
      </c>
    </row>
    <row r="8896" spans="2:36" hidden="1" outlineLevel="1" x14ac:dyDescent="0.25">
      <c r="B8896">
        <v>8505</v>
      </c>
      <c r="C8896" s="385">
        <v>16809.250054952154</v>
      </c>
      <c r="D8896" s="385">
        <v>8.135307001342909</v>
      </c>
      <c r="E8896" s="415">
        <v>28442.381315088329</v>
      </c>
      <c r="F8896" s="415">
        <v>28438.426520818328</v>
      </c>
      <c r="G8896" s="415">
        <v>3.9547942700033065</v>
      </c>
      <c r="H8896" s="385">
        <v>48662.150188979831</v>
      </c>
      <c r="I8896" s="385">
        <v>23.551409482196256</v>
      </c>
      <c r="J8896" s="415">
        <v>623013.20385443652</v>
      </c>
      <c r="K8896" s="415">
        <v>623007.4006839419</v>
      </c>
      <c r="L8896" s="415">
        <v>5.8031704944549967</v>
      </c>
      <c r="M8896" s="385">
        <v>47341.987462842299</v>
      </c>
      <c r="N8896" s="385">
        <v>17371.842923203767</v>
      </c>
      <c r="O8896" s="385">
        <v>730.50163150306685</v>
      </c>
      <c r="P8896" s="385">
        <v>27.068226382891499</v>
      </c>
      <c r="Q8896" s="385">
        <v>22.912479783741627</v>
      </c>
      <c r="R8896" s="385">
        <v>8.4075895651116923</v>
      </c>
      <c r="S8896" s="385">
        <v>0.35354670897459239</v>
      </c>
      <c r="T8896" s="385">
        <v>1.3100425711246814E-2</v>
      </c>
      <c r="U8896" s="385">
        <v>13101.339878071762</v>
      </c>
      <c r="V8896" s="385">
        <v>3707.9101768803939</v>
      </c>
      <c r="W8896" s="385">
        <v>37927.888914697556</v>
      </c>
      <c r="X8896" s="385">
        <v>10734.261274282302</v>
      </c>
      <c r="Y8896" s="415">
        <v>175878.23775700445</v>
      </c>
      <c r="Z8896" s="415">
        <v>54966.610214097738</v>
      </c>
      <c r="AA8896" s="415">
        <v>514636.00574010302</v>
      </c>
      <c r="AB8896" s="415">
        <v>159126.28064150433</v>
      </c>
      <c r="AC8896" s="83">
        <v>16783.99695916965</v>
      </c>
      <c r="AD8896" s="83">
        <v>48589.04342123666</v>
      </c>
      <c r="AE8896" s="83">
        <v>25.253095782505397</v>
      </c>
      <c r="AF8896" s="83">
        <v>73.106767743212629</v>
      </c>
      <c r="AG8896" s="13">
        <v>228914.48745262751</v>
      </c>
      <c r="AH8896" s="13">
        <v>668169.09277635254</v>
      </c>
      <c r="AI8896" s="13">
        <v>1930.3605184746395</v>
      </c>
      <c r="AJ8896" s="13">
        <v>5593.1936052548108</v>
      </c>
    </row>
    <row r="8897" spans="2:36" hidden="1" outlineLevel="1" x14ac:dyDescent="0.25">
      <c r="B8897">
        <v>8506</v>
      </c>
      <c r="C8897" s="385">
        <v>16809.250054952154</v>
      </c>
      <c r="D8897" s="385">
        <v>8.135307001342909</v>
      </c>
      <c r="E8897" s="415">
        <v>28442.381315088329</v>
      </c>
      <c r="F8897" s="415">
        <v>28438.426520818328</v>
      </c>
      <c r="G8897" s="415">
        <v>3.9547942700033065</v>
      </c>
      <c r="H8897" s="385">
        <v>48662.150188979831</v>
      </c>
      <c r="I8897" s="385">
        <v>23.551409482196256</v>
      </c>
      <c r="J8897" s="415">
        <v>623013.20385443652</v>
      </c>
      <c r="K8897" s="415">
        <v>623007.4006839419</v>
      </c>
      <c r="L8897" s="415">
        <v>5.8031704944549967</v>
      </c>
      <c r="M8897" s="385">
        <v>47341.987462842299</v>
      </c>
      <c r="N8897" s="385">
        <v>17371.842923203767</v>
      </c>
      <c r="O8897" s="385">
        <v>730.50163150306685</v>
      </c>
      <c r="P8897" s="385">
        <v>27.068226382891499</v>
      </c>
      <c r="Q8897" s="385">
        <v>22.912479783741627</v>
      </c>
      <c r="R8897" s="385">
        <v>8.4075895651116923</v>
      </c>
      <c r="S8897" s="385">
        <v>0.35354670897459239</v>
      </c>
      <c r="T8897" s="385">
        <v>1.3100425711246814E-2</v>
      </c>
      <c r="U8897" s="385">
        <v>13101.339878071762</v>
      </c>
      <c r="V8897" s="385">
        <v>3707.9101768803939</v>
      </c>
      <c r="W8897" s="385">
        <v>37927.888914697556</v>
      </c>
      <c r="X8897" s="385">
        <v>10734.261274282302</v>
      </c>
      <c r="Y8897" s="415">
        <v>175878.23775700445</v>
      </c>
      <c r="Z8897" s="415">
        <v>54966.610214097738</v>
      </c>
      <c r="AA8897" s="415">
        <v>514636.00574010302</v>
      </c>
      <c r="AB8897" s="415">
        <v>159126.28064150433</v>
      </c>
      <c r="AC8897" s="83">
        <v>16783.99695916965</v>
      </c>
      <c r="AD8897" s="83">
        <v>48589.04342123666</v>
      </c>
      <c r="AE8897" s="83">
        <v>25.253095782505397</v>
      </c>
      <c r="AF8897" s="83">
        <v>73.106767743212629</v>
      </c>
      <c r="AG8897" s="13">
        <v>228914.48745262751</v>
      </c>
      <c r="AH8897" s="13">
        <v>668169.09277635254</v>
      </c>
      <c r="AI8897" s="13">
        <v>1930.3605184746395</v>
      </c>
      <c r="AJ8897" s="13">
        <v>5593.1936052548108</v>
      </c>
    </row>
    <row r="8898" spans="2:36" hidden="1" outlineLevel="1" x14ac:dyDescent="0.25">
      <c r="B8898">
        <v>8507</v>
      </c>
      <c r="C8898" s="385">
        <v>16809.250054952154</v>
      </c>
      <c r="D8898" s="385">
        <v>8.135307001342909</v>
      </c>
      <c r="E8898" s="415">
        <v>28442.381315088329</v>
      </c>
      <c r="F8898" s="415">
        <v>28438.426520818328</v>
      </c>
      <c r="G8898" s="415">
        <v>3.9547942700033065</v>
      </c>
      <c r="H8898" s="385">
        <v>48662.150188979831</v>
      </c>
      <c r="I8898" s="385">
        <v>23.551409482196256</v>
      </c>
      <c r="J8898" s="415">
        <v>623013.20385443652</v>
      </c>
      <c r="K8898" s="415">
        <v>623007.4006839419</v>
      </c>
      <c r="L8898" s="415">
        <v>5.8031704944549967</v>
      </c>
      <c r="M8898" s="385">
        <v>47341.987462842299</v>
      </c>
      <c r="N8898" s="385">
        <v>17371.842923203767</v>
      </c>
      <c r="O8898" s="385">
        <v>730.50163150306685</v>
      </c>
      <c r="P8898" s="385">
        <v>27.068226382891499</v>
      </c>
      <c r="Q8898" s="385">
        <v>22.912479783741627</v>
      </c>
      <c r="R8898" s="385">
        <v>8.4075895651116923</v>
      </c>
      <c r="S8898" s="385">
        <v>0.35354670897459239</v>
      </c>
      <c r="T8898" s="385">
        <v>1.3100425711246814E-2</v>
      </c>
      <c r="U8898" s="385">
        <v>13101.339878071762</v>
      </c>
      <c r="V8898" s="385">
        <v>3707.9101768803939</v>
      </c>
      <c r="W8898" s="385">
        <v>37927.888914697556</v>
      </c>
      <c r="X8898" s="385">
        <v>10734.261274282302</v>
      </c>
      <c r="Y8898" s="415">
        <v>175878.23775700445</v>
      </c>
      <c r="Z8898" s="415">
        <v>54966.610214097738</v>
      </c>
      <c r="AA8898" s="415">
        <v>514636.00574010302</v>
      </c>
      <c r="AB8898" s="415">
        <v>159126.28064150433</v>
      </c>
      <c r="AC8898" s="83">
        <v>16783.99695916965</v>
      </c>
      <c r="AD8898" s="83">
        <v>48589.04342123666</v>
      </c>
      <c r="AE8898" s="83">
        <v>25.253095782505397</v>
      </c>
      <c r="AF8898" s="83">
        <v>73.106767743212629</v>
      </c>
      <c r="AG8898" s="13">
        <v>228914.48745262751</v>
      </c>
      <c r="AH8898" s="13">
        <v>668169.09277635254</v>
      </c>
      <c r="AI8898" s="13">
        <v>1930.3605184746395</v>
      </c>
      <c r="AJ8898" s="13">
        <v>5593.1936052548108</v>
      </c>
    </row>
    <row r="8899" spans="2:36" hidden="1" outlineLevel="1" x14ac:dyDescent="0.25">
      <c r="B8899">
        <v>8508</v>
      </c>
      <c r="C8899" s="385">
        <v>16809.250054952154</v>
      </c>
      <c r="D8899" s="385">
        <v>8.135307001342909</v>
      </c>
      <c r="E8899" s="415">
        <v>28442.381315088329</v>
      </c>
      <c r="F8899" s="415">
        <v>28438.426520818328</v>
      </c>
      <c r="G8899" s="415">
        <v>3.9547942700033065</v>
      </c>
      <c r="H8899" s="385">
        <v>48662.150188979831</v>
      </c>
      <c r="I8899" s="385">
        <v>23.551409482196256</v>
      </c>
      <c r="J8899" s="415">
        <v>623013.20385443652</v>
      </c>
      <c r="K8899" s="415">
        <v>623007.4006839419</v>
      </c>
      <c r="L8899" s="415">
        <v>5.8031704944549967</v>
      </c>
      <c r="M8899" s="385">
        <v>47341.987462842299</v>
      </c>
      <c r="N8899" s="385">
        <v>17371.842923203767</v>
      </c>
      <c r="O8899" s="385">
        <v>730.50163150306685</v>
      </c>
      <c r="P8899" s="385">
        <v>27.068226382891499</v>
      </c>
      <c r="Q8899" s="385">
        <v>22.912479783741627</v>
      </c>
      <c r="R8899" s="385">
        <v>8.4075895651116923</v>
      </c>
      <c r="S8899" s="385">
        <v>0.35354670897459239</v>
      </c>
      <c r="T8899" s="385">
        <v>1.3100425711246814E-2</v>
      </c>
      <c r="U8899" s="385">
        <v>13101.339878071762</v>
      </c>
      <c r="V8899" s="385">
        <v>3707.9101768803939</v>
      </c>
      <c r="W8899" s="385">
        <v>37927.888914697556</v>
      </c>
      <c r="X8899" s="385">
        <v>10734.261274282302</v>
      </c>
      <c r="Y8899" s="415">
        <v>175878.23775700445</v>
      </c>
      <c r="Z8899" s="415">
        <v>54966.610214097738</v>
      </c>
      <c r="AA8899" s="415">
        <v>514636.00574010302</v>
      </c>
      <c r="AB8899" s="415">
        <v>159126.28064150433</v>
      </c>
      <c r="AC8899" s="83">
        <v>16783.99695916965</v>
      </c>
      <c r="AD8899" s="83">
        <v>48589.04342123666</v>
      </c>
      <c r="AE8899" s="83">
        <v>25.253095782505397</v>
      </c>
      <c r="AF8899" s="83">
        <v>73.106767743212629</v>
      </c>
      <c r="AG8899" s="13">
        <v>228914.48745262751</v>
      </c>
      <c r="AH8899" s="13">
        <v>668169.09277635254</v>
      </c>
      <c r="AI8899" s="13">
        <v>1930.3605184746395</v>
      </c>
      <c r="AJ8899" s="13">
        <v>5593.1936052548108</v>
      </c>
    </row>
    <row r="8900" spans="2:36" hidden="1" outlineLevel="1" x14ac:dyDescent="0.25">
      <c r="B8900">
        <v>8509</v>
      </c>
      <c r="C8900" s="385">
        <v>16809.250054952154</v>
      </c>
      <c r="D8900" s="385">
        <v>8.135307001342909</v>
      </c>
      <c r="E8900" s="415">
        <v>28442.381315088329</v>
      </c>
      <c r="F8900" s="415">
        <v>28438.426520818328</v>
      </c>
      <c r="G8900" s="415">
        <v>3.9547942700033065</v>
      </c>
      <c r="H8900" s="385">
        <v>48662.150188979831</v>
      </c>
      <c r="I8900" s="385">
        <v>23.551409482196256</v>
      </c>
      <c r="J8900" s="415">
        <v>623013.20385443652</v>
      </c>
      <c r="K8900" s="415">
        <v>623007.4006839419</v>
      </c>
      <c r="L8900" s="415">
        <v>5.8031704944549967</v>
      </c>
      <c r="M8900" s="385">
        <v>47341.987462842299</v>
      </c>
      <c r="N8900" s="385">
        <v>17371.842923203767</v>
      </c>
      <c r="O8900" s="385">
        <v>730.50163150306685</v>
      </c>
      <c r="P8900" s="385">
        <v>27.068226382891499</v>
      </c>
      <c r="Q8900" s="385">
        <v>22.912479783741627</v>
      </c>
      <c r="R8900" s="385">
        <v>8.4075895651116923</v>
      </c>
      <c r="S8900" s="385">
        <v>0.35354670897459239</v>
      </c>
      <c r="T8900" s="385">
        <v>1.3100425711246814E-2</v>
      </c>
      <c r="U8900" s="385">
        <v>13101.339878071762</v>
      </c>
      <c r="V8900" s="385">
        <v>3707.9101768803939</v>
      </c>
      <c r="W8900" s="385">
        <v>37927.888914697556</v>
      </c>
      <c r="X8900" s="385">
        <v>10734.261274282302</v>
      </c>
      <c r="Y8900" s="415">
        <v>175878.23775700445</v>
      </c>
      <c r="Z8900" s="415">
        <v>54966.610214097738</v>
      </c>
      <c r="AA8900" s="415">
        <v>514636.00574010302</v>
      </c>
      <c r="AB8900" s="415">
        <v>159126.28064150433</v>
      </c>
      <c r="AC8900" s="83">
        <v>16783.99695916965</v>
      </c>
      <c r="AD8900" s="83">
        <v>48589.04342123666</v>
      </c>
      <c r="AE8900" s="83">
        <v>25.253095782505397</v>
      </c>
      <c r="AF8900" s="83">
        <v>73.106767743212629</v>
      </c>
      <c r="AG8900" s="13">
        <v>228914.48745262751</v>
      </c>
      <c r="AH8900" s="13">
        <v>668169.09277635254</v>
      </c>
      <c r="AI8900" s="13">
        <v>1930.3605184746395</v>
      </c>
      <c r="AJ8900" s="13">
        <v>5593.1936052548108</v>
      </c>
    </row>
    <row r="8901" spans="2:36" hidden="1" outlineLevel="1" x14ac:dyDescent="0.25">
      <c r="B8901">
        <v>8510</v>
      </c>
      <c r="C8901" s="385">
        <v>16809.250054952154</v>
      </c>
      <c r="D8901" s="385">
        <v>8.135307001342909</v>
      </c>
      <c r="E8901" s="415">
        <v>28442.381315088329</v>
      </c>
      <c r="F8901" s="415">
        <v>28438.426520818328</v>
      </c>
      <c r="G8901" s="415">
        <v>3.9547942700033065</v>
      </c>
      <c r="H8901" s="385">
        <v>48662.150188979831</v>
      </c>
      <c r="I8901" s="385">
        <v>23.551409482196256</v>
      </c>
      <c r="J8901" s="415">
        <v>623013.20385443652</v>
      </c>
      <c r="K8901" s="415">
        <v>623007.4006839419</v>
      </c>
      <c r="L8901" s="415">
        <v>5.8031704944549967</v>
      </c>
      <c r="M8901" s="385">
        <v>47341.987462842299</v>
      </c>
      <c r="N8901" s="385">
        <v>17371.842923203767</v>
      </c>
      <c r="O8901" s="385">
        <v>730.50163150306685</v>
      </c>
      <c r="P8901" s="385">
        <v>27.068226382891499</v>
      </c>
      <c r="Q8901" s="385">
        <v>22.912479783741627</v>
      </c>
      <c r="R8901" s="385">
        <v>8.4075895651116923</v>
      </c>
      <c r="S8901" s="385">
        <v>0.35354670897459239</v>
      </c>
      <c r="T8901" s="385">
        <v>1.3100425711246814E-2</v>
      </c>
      <c r="U8901" s="385">
        <v>13101.339878071762</v>
      </c>
      <c r="V8901" s="385">
        <v>3707.9101768803939</v>
      </c>
      <c r="W8901" s="385">
        <v>37927.888914697556</v>
      </c>
      <c r="X8901" s="385">
        <v>10734.261274282302</v>
      </c>
      <c r="Y8901" s="415">
        <v>175878.23775700445</v>
      </c>
      <c r="Z8901" s="415">
        <v>54966.610214097738</v>
      </c>
      <c r="AA8901" s="415">
        <v>514636.00574010302</v>
      </c>
      <c r="AB8901" s="415">
        <v>159126.28064150433</v>
      </c>
      <c r="AC8901" s="83">
        <v>16783.99695916965</v>
      </c>
      <c r="AD8901" s="83">
        <v>48589.04342123666</v>
      </c>
      <c r="AE8901" s="83">
        <v>25.253095782505397</v>
      </c>
      <c r="AF8901" s="83">
        <v>73.106767743212629</v>
      </c>
      <c r="AG8901" s="13">
        <v>228914.48745262751</v>
      </c>
      <c r="AH8901" s="13">
        <v>668169.09277635254</v>
      </c>
      <c r="AI8901" s="13">
        <v>1930.3605184746395</v>
      </c>
      <c r="AJ8901" s="13">
        <v>5593.1936052548108</v>
      </c>
    </row>
    <row r="8902" spans="2:36" hidden="1" outlineLevel="1" x14ac:dyDescent="0.25">
      <c r="B8902">
        <v>8511</v>
      </c>
      <c r="C8902" s="385">
        <v>16809.250054952154</v>
      </c>
      <c r="D8902" s="385">
        <v>8.135307001342909</v>
      </c>
      <c r="E8902" s="415">
        <v>28442.381315088329</v>
      </c>
      <c r="F8902" s="415">
        <v>28438.426520818328</v>
      </c>
      <c r="G8902" s="415">
        <v>3.9547942700033065</v>
      </c>
      <c r="H8902" s="385">
        <v>48662.150188979831</v>
      </c>
      <c r="I8902" s="385">
        <v>23.551409482196256</v>
      </c>
      <c r="J8902" s="415">
        <v>623013.20385443652</v>
      </c>
      <c r="K8902" s="415">
        <v>623007.4006839419</v>
      </c>
      <c r="L8902" s="415">
        <v>5.8031704944549967</v>
      </c>
      <c r="M8902" s="385">
        <v>47341.987462842299</v>
      </c>
      <c r="N8902" s="385">
        <v>17371.842923203767</v>
      </c>
      <c r="O8902" s="385">
        <v>730.50163150306685</v>
      </c>
      <c r="P8902" s="385">
        <v>27.068226382891499</v>
      </c>
      <c r="Q8902" s="385">
        <v>22.912479783741627</v>
      </c>
      <c r="R8902" s="385">
        <v>8.4075895651116923</v>
      </c>
      <c r="S8902" s="385">
        <v>0.35354670897459239</v>
      </c>
      <c r="T8902" s="385">
        <v>1.3100425711246814E-2</v>
      </c>
      <c r="U8902" s="385">
        <v>13101.339878071762</v>
      </c>
      <c r="V8902" s="385">
        <v>3707.9101768803939</v>
      </c>
      <c r="W8902" s="385">
        <v>37927.888914697556</v>
      </c>
      <c r="X8902" s="385">
        <v>10734.261274282302</v>
      </c>
      <c r="Y8902" s="415">
        <v>175878.23775700445</v>
      </c>
      <c r="Z8902" s="415">
        <v>54966.610214097738</v>
      </c>
      <c r="AA8902" s="415">
        <v>514636.00574010302</v>
      </c>
      <c r="AB8902" s="415">
        <v>159126.28064150433</v>
      </c>
      <c r="AC8902" s="83">
        <v>16783.99695916965</v>
      </c>
      <c r="AD8902" s="83">
        <v>48589.04342123666</v>
      </c>
      <c r="AE8902" s="83">
        <v>25.253095782505397</v>
      </c>
      <c r="AF8902" s="83">
        <v>73.106767743212629</v>
      </c>
      <c r="AG8902" s="13">
        <v>228914.48745262751</v>
      </c>
      <c r="AH8902" s="13">
        <v>668169.09277635254</v>
      </c>
      <c r="AI8902" s="13">
        <v>1930.3605184746395</v>
      </c>
      <c r="AJ8902" s="13">
        <v>5593.1936052548108</v>
      </c>
    </row>
    <row r="8903" spans="2:36" hidden="1" outlineLevel="1" x14ac:dyDescent="0.25">
      <c r="B8903">
        <v>8512</v>
      </c>
      <c r="C8903" s="385">
        <v>16809.250054952154</v>
      </c>
      <c r="D8903" s="385">
        <v>8.135307001342909</v>
      </c>
      <c r="E8903" s="415">
        <v>28442.381315088329</v>
      </c>
      <c r="F8903" s="415">
        <v>28438.426520818328</v>
      </c>
      <c r="G8903" s="415">
        <v>3.9547942700033065</v>
      </c>
      <c r="H8903" s="385">
        <v>48662.150188979831</v>
      </c>
      <c r="I8903" s="385">
        <v>23.551409482196256</v>
      </c>
      <c r="J8903" s="415">
        <v>623013.20385443652</v>
      </c>
      <c r="K8903" s="415">
        <v>623007.4006839419</v>
      </c>
      <c r="L8903" s="415">
        <v>5.8031704944549967</v>
      </c>
      <c r="M8903" s="385">
        <v>47341.987462842299</v>
      </c>
      <c r="N8903" s="385">
        <v>17371.842923203767</v>
      </c>
      <c r="O8903" s="385">
        <v>730.50163150306685</v>
      </c>
      <c r="P8903" s="385">
        <v>27.068226382891499</v>
      </c>
      <c r="Q8903" s="385">
        <v>22.912479783741627</v>
      </c>
      <c r="R8903" s="385">
        <v>8.4075895651116923</v>
      </c>
      <c r="S8903" s="385">
        <v>0.35354670897459239</v>
      </c>
      <c r="T8903" s="385">
        <v>1.3100425711246814E-2</v>
      </c>
      <c r="U8903" s="385">
        <v>13101.339878071762</v>
      </c>
      <c r="V8903" s="385">
        <v>3707.9101768803939</v>
      </c>
      <c r="W8903" s="385">
        <v>37927.888914697556</v>
      </c>
      <c r="X8903" s="385">
        <v>10734.261274282302</v>
      </c>
      <c r="Y8903" s="415">
        <v>175878.23775700445</v>
      </c>
      <c r="Z8903" s="415">
        <v>54966.610214097738</v>
      </c>
      <c r="AA8903" s="415">
        <v>514636.00574010302</v>
      </c>
      <c r="AB8903" s="415">
        <v>159126.28064150433</v>
      </c>
      <c r="AC8903" s="83">
        <v>16783.99695916965</v>
      </c>
      <c r="AD8903" s="83">
        <v>48589.04342123666</v>
      </c>
      <c r="AE8903" s="83">
        <v>25.253095782505397</v>
      </c>
      <c r="AF8903" s="83">
        <v>73.106767743212629</v>
      </c>
      <c r="AG8903" s="13">
        <v>228914.48745262751</v>
      </c>
      <c r="AH8903" s="13">
        <v>668169.09277635254</v>
      </c>
      <c r="AI8903" s="13">
        <v>1930.3605184746395</v>
      </c>
      <c r="AJ8903" s="13">
        <v>5593.1936052548108</v>
      </c>
    </row>
    <row r="8904" spans="2:36" hidden="1" outlineLevel="1" x14ac:dyDescent="0.25">
      <c r="B8904">
        <v>8513</v>
      </c>
      <c r="C8904" s="385">
        <v>16809.250054952154</v>
      </c>
      <c r="D8904" s="385">
        <v>8.135307001342909</v>
      </c>
      <c r="E8904" s="415">
        <v>28442.381315088329</v>
      </c>
      <c r="F8904" s="415">
        <v>28438.426520818328</v>
      </c>
      <c r="G8904" s="415">
        <v>3.9547942700033065</v>
      </c>
      <c r="H8904" s="385">
        <v>48662.150188979831</v>
      </c>
      <c r="I8904" s="385">
        <v>23.551409482196256</v>
      </c>
      <c r="J8904" s="415">
        <v>623013.20385443652</v>
      </c>
      <c r="K8904" s="415">
        <v>623007.4006839419</v>
      </c>
      <c r="L8904" s="415">
        <v>5.8031704944549967</v>
      </c>
      <c r="M8904" s="385">
        <v>47341.987462842299</v>
      </c>
      <c r="N8904" s="385">
        <v>17371.842923203767</v>
      </c>
      <c r="O8904" s="385">
        <v>730.50163150306685</v>
      </c>
      <c r="P8904" s="385">
        <v>27.068226382891499</v>
      </c>
      <c r="Q8904" s="385">
        <v>22.912479783741627</v>
      </c>
      <c r="R8904" s="385">
        <v>8.4075895651116923</v>
      </c>
      <c r="S8904" s="385">
        <v>0.35354670897459239</v>
      </c>
      <c r="T8904" s="385">
        <v>1.3100425711246814E-2</v>
      </c>
      <c r="U8904" s="385">
        <v>13101.339878071762</v>
      </c>
      <c r="V8904" s="385">
        <v>3707.9101768803939</v>
      </c>
      <c r="W8904" s="385">
        <v>37927.888914697556</v>
      </c>
      <c r="X8904" s="385">
        <v>10734.261274282302</v>
      </c>
      <c r="Y8904" s="415">
        <v>175878.23775700445</v>
      </c>
      <c r="Z8904" s="415">
        <v>54966.610214097738</v>
      </c>
      <c r="AA8904" s="415">
        <v>514636.00574010302</v>
      </c>
      <c r="AB8904" s="415">
        <v>159126.28064150433</v>
      </c>
      <c r="AC8904" s="83">
        <v>16783.99695916965</v>
      </c>
      <c r="AD8904" s="83">
        <v>48589.04342123666</v>
      </c>
      <c r="AE8904" s="83">
        <v>25.253095782505397</v>
      </c>
      <c r="AF8904" s="83">
        <v>73.106767743212629</v>
      </c>
      <c r="AG8904" s="13">
        <v>228914.48745262751</v>
      </c>
      <c r="AH8904" s="13">
        <v>668169.09277635254</v>
      </c>
      <c r="AI8904" s="13">
        <v>1930.3605184746395</v>
      </c>
      <c r="AJ8904" s="13">
        <v>5593.1936052548108</v>
      </c>
    </row>
    <row r="8905" spans="2:36" hidden="1" outlineLevel="1" x14ac:dyDescent="0.25">
      <c r="B8905">
        <v>8514</v>
      </c>
      <c r="C8905" s="385">
        <v>16809.250054952154</v>
      </c>
      <c r="D8905" s="385">
        <v>8.135307001342909</v>
      </c>
      <c r="E8905" s="415">
        <v>28442.381315088329</v>
      </c>
      <c r="F8905" s="415">
        <v>28438.426520818328</v>
      </c>
      <c r="G8905" s="415">
        <v>3.9547942700033065</v>
      </c>
      <c r="H8905" s="385">
        <v>48662.150188979831</v>
      </c>
      <c r="I8905" s="385">
        <v>23.551409482196256</v>
      </c>
      <c r="J8905" s="415">
        <v>623013.20385443652</v>
      </c>
      <c r="K8905" s="415">
        <v>623007.4006839419</v>
      </c>
      <c r="L8905" s="415">
        <v>5.8031704944549967</v>
      </c>
      <c r="M8905" s="385">
        <v>47341.987462842299</v>
      </c>
      <c r="N8905" s="385">
        <v>17371.842923203767</v>
      </c>
      <c r="O8905" s="385">
        <v>730.50163150306685</v>
      </c>
      <c r="P8905" s="385">
        <v>27.068226382891499</v>
      </c>
      <c r="Q8905" s="385">
        <v>22.912479783741627</v>
      </c>
      <c r="R8905" s="385">
        <v>8.4075895651116923</v>
      </c>
      <c r="S8905" s="385">
        <v>0.35354670897459239</v>
      </c>
      <c r="T8905" s="385">
        <v>1.3100425711246814E-2</v>
      </c>
      <c r="U8905" s="385">
        <v>13101.339878071762</v>
      </c>
      <c r="V8905" s="385">
        <v>3707.9101768803939</v>
      </c>
      <c r="W8905" s="385">
        <v>37927.888914697556</v>
      </c>
      <c r="X8905" s="385">
        <v>10734.261274282302</v>
      </c>
      <c r="Y8905" s="415">
        <v>175878.23775700445</v>
      </c>
      <c r="Z8905" s="415">
        <v>54966.610214097738</v>
      </c>
      <c r="AA8905" s="415">
        <v>514636.00574010302</v>
      </c>
      <c r="AB8905" s="415">
        <v>159126.28064150433</v>
      </c>
      <c r="AC8905" s="83">
        <v>16783.99695916965</v>
      </c>
      <c r="AD8905" s="83">
        <v>48589.04342123666</v>
      </c>
      <c r="AE8905" s="83">
        <v>25.253095782505397</v>
      </c>
      <c r="AF8905" s="83">
        <v>73.106767743212629</v>
      </c>
      <c r="AG8905" s="13">
        <v>228914.48745262751</v>
      </c>
      <c r="AH8905" s="13">
        <v>668169.09277635254</v>
      </c>
      <c r="AI8905" s="13">
        <v>1930.3605184746395</v>
      </c>
      <c r="AJ8905" s="13">
        <v>5593.1936052548108</v>
      </c>
    </row>
    <row r="8906" spans="2:36" hidden="1" outlineLevel="1" x14ac:dyDescent="0.25">
      <c r="B8906">
        <v>8515</v>
      </c>
      <c r="C8906" s="385">
        <v>16809.250054952154</v>
      </c>
      <c r="D8906" s="385">
        <v>8.135307001342909</v>
      </c>
      <c r="E8906" s="415">
        <v>28442.381315088329</v>
      </c>
      <c r="F8906" s="415">
        <v>28438.426520818328</v>
      </c>
      <c r="G8906" s="415">
        <v>3.9547942700033065</v>
      </c>
      <c r="H8906" s="385">
        <v>48662.150188979831</v>
      </c>
      <c r="I8906" s="385">
        <v>23.551409482196256</v>
      </c>
      <c r="J8906" s="415">
        <v>623013.20385443652</v>
      </c>
      <c r="K8906" s="415">
        <v>623007.4006839419</v>
      </c>
      <c r="L8906" s="415">
        <v>5.8031704944549967</v>
      </c>
      <c r="M8906" s="385">
        <v>47341.987462842299</v>
      </c>
      <c r="N8906" s="385">
        <v>17371.842923203767</v>
      </c>
      <c r="O8906" s="385">
        <v>730.50163150306685</v>
      </c>
      <c r="P8906" s="385">
        <v>27.068226382891499</v>
      </c>
      <c r="Q8906" s="385">
        <v>22.912479783741627</v>
      </c>
      <c r="R8906" s="385">
        <v>8.4075895651116923</v>
      </c>
      <c r="S8906" s="385">
        <v>0.35354670897459239</v>
      </c>
      <c r="T8906" s="385">
        <v>1.3100425711246814E-2</v>
      </c>
      <c r="U8906" s="385">
        <v>13101.339878071762</v>
      </c>
      <c r="V8906" s="385">
        <v>3707.9101768803939</v>
      </c>
      <c r="W8906" s="385">
        <v>37927.888914697556</v>
      </c>
      <c r="X8906" s="385">
        <v>10734.261274282302</v>
      </c>
      <c r="Y8906" s="415">
        <v>175878.23775700445</v>
      </c>
      <c r="Z8906" s="415">
        <v>54966.610214097738</v>
      </c>
      <c r="AA8906" s="415">
        <v>514636.00574010302</v>
      </c>
      <c r="AB8906" s="415">
        <v>159126.28064150433</v>
      </c>
      <c r="AC8906" s="83">
        <v>16783.99695916965</v>
      </c>
      <c r="AD8906" s="83">
        <v>48589.04342123666</v>
      </c>
      <c r="AE8906" s="83">
        <v>25.253095782505397</v>
      </c>
      <c r="AF8906" s="83">
        <v>73.106767743212629</v>
      </c>
      <c r="AG8906" s="13">
        <v>228914.48745262751</v>
      </c>
      <c r="AH8906" s="13">
        <v>668169.09277635254</v>
      </c>
      <c r="AI8906" s="13">
        <v>1930.3605184746395</v>
      </c>
      <c r="AJ8906" s="13">
        <v>5593.1936052548108</v>
      </c>
    </row>
    <row r="8907" spans="2:36" hidden="1" outlineLevel="1" x14ac:dyDescent="0.25">
      <c r="B8907">
        <v>8516</v>
      </c>
      <c r="C8907" s="385">
        <v>16809.250054952154</v>
      </c>
      <c r="D8907" s="385">
        <v>8.135307001342909</v>
      </c>
      <c r="E8907" s="415">
        <v>28442.381315088329</v>
      </c>
      <c r="F8907" s="415">
        <v>28438.426520818328</v>
      </c>
      <c r="G8907" s="415">
        <v>3.9547942700033065</v>
      </c>
      <c r="H8907" s="385">
        <v>48662.150188979831</v>
      </c>
      <c r="I8907" s="385">
        <v>23.551409482196256</v>
      </c>
      <c r="J8907" s="415">
        <v>623013.20385443652</v>
      </c>
      <c r="K8907" s="415">
        <v>623007.4006839419</v>
      </c>
      <c r="L8907" s="415">
        <v>5.8031704944549967</v>
      </c>
      <c r="M8907" s="385">
        <v>47341.987462842299</v>
      </c>
      <c r="N8907" s="385">
        <v>17371.842923203767</v>
      </c>
      <c r="O8907" s="385">
        <v>730.50163150306685</v>
      </c>
      <c r="P8907" s="385">
        <v>27.068226382891499</v>
      </c>
      <c r="Q8907" s="385">
        <v>22.912479783741627</v>
      </c>
      <c r="R8907" s="385">
        <v>8.4075895651116923</v>
      </c>
      <c r="S8907" s="385">
        <v>0.35354670897459239</v>
      </c>
      <c r="T8907" s="385">
        <v>1.3100425711246814E-2</v>
      </c>
      <c r="U8907" s="385">
        <v>13101.339878071762</v>
      </c>
      <c r="V8907" s="385">
        <v>3707.9101768803939</v>
      </c>
      <c r="W8907" s="385">
        <v>37927.888914697556</v>
      </c>
      <c r="X8907" s="385">
        <v>10734.261274282302</v>
      </c>
      <c r="Y8907" s="415">
        <v>175878.23775700445</v>
      </c>
      <c r="Z8907" s="415">
        <v>54966.610214097738</v>
      </c>
      <c r="AA8907" s="415">
        <v>514636.00574010302</v>
      </c>
      <c r="AB8907" s="415">
        <v>159126.28064150433</v>
      </c>
      <c r="AC8907" s="83">
        <v>16783.99695916965</v>
      </c>
      <c r="AD8907" s="83">
        <v>48589.04342123666</v>
      </c>
      <c r="AE8907" s="83">
        <v>25.253095782505397</v>
      </c>
      <c r="AF8907" s="83">
        <v>73.106767743212629</v>
      </c>
      <c r="AG8907" s="13">
        <v>228914.48745262751</v>
      </c>
      <c r="AH8907" s="13">
        <v>668169.09277635254</v>
      </c>
      <c r="AI8907" s="13">
        <v>1930.3605184746395</v>
      </c>
      <c r="AJ8907" s="13">
        <v>5593.1936052548108</v>
      </c>
    </row>
    <row r="8908" spans="2:36" hidden="1" outlineLevel="1" x14ac:dyDescent="0.25">
      <c r="B8908">
        <v>8517</v>
      </c>
      <c r="C8908" s="385">
        <v>16809.250054952154</v>
      </c>
      <c r="D8908" s="385">
        <v>8.135307001342909</v>
      </c>
      <c r="E8908" s="415">
        <v>28442.381315088329</v>
      </c>
      <c r="F8908" s="415">
        <v>28438.426520818328</v>
      </c>
      <c r="G8908" s="415">
        <v>3.9547942700033065</v>
      </c>
      <c r="H8908" s="385">
        <v>48662.150188979831</v>
      </c>
      <c r="I8908" s="385">
        <v>23.551409482196256</v>
      </c>
      <c r="J8908" s="415">
        <v>623013.20385443652</v>
      </c>
      <c r="K8908" s="415">
        <v>623007.4006839419</v>
      </c>
      <c r="L8908" s="415">
        <v>5.8031704944549967</v>
      </c>
      <c r="M8908" s="385">
        <v>47341.987462842299</v>
      </c>
      <c r="N8908" s="385">
        <v>17371.842923203767</v>
      </c>
      <c r="O8908" s="385">
        <v>730.50163150306685</v>
      </c>
      <c r="P8908" s="385">
        <v>27.068226382891499</v>
      </c>
      <c r="Q8908" s="385">
        <v>22.912479783741627</v>
      </c>
      <c r="R8908" s="385">
        <v>8.4075895651116923</v>
      </c>
      <c r="S8908" s="385">
        <v>0.35354670897459239</v>
      </c>
      <c r="T8908" s="385">
        <v>1.3100425711246814E-2</v>
      </c>
      <c r="U8908" s="385">
        <v>13101.339878071762</v>
      </c>
      <c r="V8908" s="385">
        <v>3707.9101768803939</v>
      </c>
      <c r="W8908" s="385">
        <v>37927.888914697556</v>
      </c>
      <c r="X8908" s="385">
        <v>10734.261274282302</v>
      </c>
      <c r="Y8908" s="415">
        <v>175878.23775700445</v>
      </c>
      <c r="Z8908" s="415">
        <v>54966.610214097738</v>
      </c>
      <c r="AA8908" s="415">
        <v>514636.00574010302</v>
      </c>
      <c r="AB8908" s="415">
        <v>159126.28064150433</v>
      </c>
      <c r="AC8908" s="83">
        <v>16783.99695916965</v>
      </c>
      <c r="AD8908" s="83">
        <v>48589.04342123666</v>
      </c>
      <c r="AE8908" s="83">
        <v>25.253095782505397</v>
      </c>
      <c r="AF8908" s="83">
        <v>73.106767743212629</v>
      </c>
      <c r="AG8908" s="13">
        <v>228914.48745262751</v>
      </c>
      <c r="AH8908" s="13">
        <v>668169.09277635254</v>
      </c>
      <c r="AI8908" s="13">
        <v>1930.3605184746395</v>
      </c>
      <c r="AJ8908" s="13">
        <v>5593.1936052548108</v>
      </c>
    </row>
    <row r="8909" spans="2:36" hidden="1" outlineLevel="1" x14ac:dyDescent="0.25">
      <c r="B8909">
        <v>8518</v>
      </c>
      <c r="C8909" s="385">
        <v>16809.250054952154</v>
      </c>
      <c r="D8909" s="385">
        <v>8.135307001342909</v>
      </c>
      <c r="E8909" s="415">
        <v>28442.381315088329</v>
      </c>
      <c r="F8909" s="415">
        <v>28438.426520818328</v>
      </c>
      <c r="G8909" s="415">
        <v>3.9547942700033065</v>
      </c>
      <c r="H8909" s="385">
        <v>48662.150188979831</v>
      </c>
      <c r="I8909" s="385">
        <v>23.551409482196256</v>
      </c>
      <c r="J8909" s="415">
        <v>623013.20385443652</v>
      </c>
      <c r="K8909" s="415">
        <v>623007.4006839419</v>
      </c>
      <c r="L8909" s="415">
        <v>5.8031704944549967</v>
      </c>
      <c r="M8909" s="385">
        <v>47341.987462842299</v>
      </c>
      <c r="N8909" s="385">
        <v>17371.842923203767</v>
      </c>
      <c r="O8909" s="385">
        <v>730.50163150306685</v>
      </c>
      <c r="P8909" s="385">
        <v>27.068226382891499</v>
      </c>
      <c r="Q8909" s="385">
        <v>22.912479783741627</v>
      </c>
      <c r="R8909" s="385">
        <v>8.4075895651116923</v>
      </c>
      <c r="S8909" s="385">
        <v>0.35354670897459239</v>
      </c>
      <c r="T8909" s="385">
        <v>1.3100425711246814E-2</v>
      </c>
      <c r="U8909" s="385">
        <v>13101.339878071762</v>
      </c>
      <c r="V8909" s="385">
        <v>3707.9101768803939</v>
      </c>
      <c r="W8909" s="385">
        <v>37927.888914697556</v>
      </c>
      <c r="X8909" s="385">
        <v>10734.261274282302</v>
      </c>
      <c r="Y8909" s="415">
        <v>175878.23775700445</v>
      </c>
      <c r="Z8909" s="415">
        <v>54966.610214097738</v>
      </c>
      <c r="AA8909" s="415">
        <v>514636.00574010302</v>
      </c>
      <c r="AB8909" s="415">
        <v>159126.28064150433</v>
      </c>
      <c r="AC8909" s="83">
        <v>16783.99695916965</v>
      </c>
      <c r="AD8909" s="83">
        <v>48589.04342123666</v>
      </c>
      <c r="AE8909" s="83">
        <v>25.253095782505397</v>
      </c>
      <c r="AF8909" s="83">
        <v>73.106767743212629</v>
      </c>
      <c r="AG8909" s="13">
        <v>228914.48745262751</v>
      </c>
      <c r="AH8909" s="13">
        <v>668169.09277635254</v>
      </c>
      <c r="AI8909" s="13">
        <v>1930.3605184746395</v>
      </c>
      <c r="AJ8909" s="13">
        <v>5593.1936052548108</v>
      </c>
    </row>
    <row r="8910" spans="2:36" hidden="1" outlineLevel="1" x14ac:dyDescent="0.25">
      <c r="B8910">
        <v>8519</v>
      </c>
      <c r="C8910" s="385">
        <v>16809.250054952154</v>
      </c>
      <c r="D8910" s="385">
        <v>8.135307001342909</v>
      </c>
      <c r="E8910" s="415">
        <v>28442.381315088329</v>
      </c>
      <c r="F8910" s="415">
        <v>28438.426520818328</v>
      </c>
      <c r="G8910" s="415">
        <v>3.9547942700033065</v>
      </c>
      <c r="H8910" s="385">
        <v>48662.150188979831</v>
      </c>
      <c r="I8910" s="385">
        <v>23.551409482196256</v>
      </c>
      <c r="J8910" s="415">
        <v>623013.20385443652</v>
      </c>
      <c r="K8910" s="415">
        <v>623007.4006839419</v>
      </c>
      <c r="L8910" s="415">
        <v>5.8031704944549967</v>
      </c>
      <c r="M8910" s="385">
        <v>47341.987462842299</v>
      </c>
      <c r="N8910" s="385">
        <v>17371.842923203767</v>
      </c>
      <c r="O8910" s="385">
        <v>730.50163150306685</v>
      </c>
      <c r="P8910" s="385">
        <v>27.068226382891499</v>
      </c>
      <c r="Q8910" s="385">
        <v>22.912479783741627</v>
      </c>
      <c r="R8910" s="385">
        <v>8.4075895651116923</v>
      </c>
      <c r="S8910" s="385">
        <v>0.35354670897459239</v>
      </c>
      <c r="T8910" s="385">
        <v>1.3100425711246814E-2</v>
      </c>
      <c r="U8910" s="385">
        <v>13101.339878071762</v>
      </c>
      <c r="V8910" s="385">
        <v>3707.9101768803939</v>
      </c>
      <c r="W8910" s="385">
        <v>37927.888914697556</v>
      </c>
      <c r="X8910" s="385">
        <v>10734.261274282302</v>
      </c>
      <c r="Y8910" s="415">
        <v>175878.23775700445</v>
      </c>
      <c r="Z8910" s="415">
        <v>54966.610214097738</v>
      </c>
      <c r="AA8910" s="415">
        <v>514636.00574010302</v>
      </c>
      <c r="AB8910" s="415">
        <v>159126.28064150433</v>
      </c>
      <c r="AC8910" s="83">
        <v>16783.99695916965</v>
      </c>
      <c r="AD8910" s="83">
        <v>48589.04342123666</v>
      </c>
      <c r="AE8910" s="83">
        <v>25.253095782505397</v>
      </c>
      <c r="AF8910" s="83">
        <v>73.106767743212629</v>
      </c>
      <c r="AG8910" s="13">
        <v>228914.48745262751</v>
      </c>
      <c r="AH8910" s="13">
        <v>668169.09277635254</v>
      </c>
      <c r="AI8910" s="13">
        <v>1930.3605184746395</v>
      </c>
      <c r="AJ8910" s="13">
        <v>5593.1936052548108</v>
      </c>
    </row>
    <row r="8911" spans="2:36" hidden="1" outlineLevel="1" x14ac:dyDescent="0.25">
      <c r="B8911">
        <v>8520</v>
      </c>
      <c r="C8911" s="385">
        <v>16809.250054952154</v>
      </c>
      <c r="D8911" s="385">
        <v>8.135307001342909</v>
      </c>
      <c r="E8911" s="415">
        <v>28442.381315088329</v>
      </c>
      <c r="F8911" s="415">
        <v>28438.426520818328</v>
      </c>
      <c r="G8911" s="415">
        <v>3.9547942700033065</v>
      </c>
      <c r="H8911" s="385">
        <v>48662.150188979831</v>
      </c>
      <c r="I8911" s="385">
        <v>23.551409482196256</v>
      </c>
      <c r="J8911" s="415">
        <v>623013.20385443652</v>
      </c>
      <c r="K8911" s="415">
        <v>623007.4006839419</v>
      </c>
      <c r="L8911" s="415">
        <v>5.8031704944549967</v>
      </c>
      <c r="M8911" s="385">
        <v>47341.987462842299</v>
      </c>
      <c r="N8911" s="385">
        <v>17371.842923203767</v>
      </c>
      <c r="O8911" s="385">
        <v>730.50163150306685</v>
      </c>
      <c r="P8911" s="385">
        <v>27.068226382891499</v>
      </c>
      <c r="Q8911" s="385">
        <v>22.912479783741627</v>
      </c>
      <c r="R8911" s="385">
        <v>8.4075895651116923</v>
      </c>
      <c r="S8911" s="385">
        <v>0.35354670897459239</v>
      </c>
      <c r="T8911" s="385">
        <v>1.3100425711246814E-2</v>
      </c>
      <c r="U8911" s="385">
        <v>13101.339878071762</v>
      </c>
      <c r="V8911" s="385">
        <v>3707.9101768803939</v>
      </c>
      <c r="W8911" s="385">
        <v>37927.888914697556</v>
      </c>
      <c r="X8911" s="385">
        <v>10734.261274282302</v>
      </c>
      <c r="Y8911" s="415">
        <v>175878.23775700445</v>
      </c>
      <c r="Z8911" s="415">
        <v>54966.610214097738</v>
      </c>
      <c r="AA8911" s="415">
        <v>514636.00574010302</v>
      </c>
      <c r="AB8911" s="415">
        <v>159126.28064150433</v>
      </c>
      <c r="AC8911" s="83">
        <v>16783.99695916965</v>
      </c>
      <c r="AD8911" s="83">
        <v>48589.04342123666</v>
      </c>
      <c r="AE8911" s="83">
        <v>25.253095782505397</v>
      </c>
      <c r="AF8911" s="83">
        <v>73.106767743212629</v>
      </c>
      <c r="AG8911" s="13">
        <v>228914.48745262751</v>
      </c>
      <c r="AH8911" s="13">
        <v>668169.09277635254</v>
      </c>
      <c r="AI8911" s="13">
        <v>1930.3605184746395</v>
      </c>
      <c r="AJ8911" s="13">
        <v>5593.1936052548108</v>
      </c>
    </row>
    <row r="8912" spans="2:36" hidden="1" outlineLevel="1" x14ac:dyDescent="0.25">
      <c r="B8912">
        <v>8521</v>
      </c>
      <c r="C8912" s="385">
        <v>16809.250054952154</v>
      </c>
      <c r="D8912" s="385">
        <v>8.135307001342909</v>
      </c>
      <c r="E8912" s="415">
        <v>28442.381315088329</v>
      </c>
      <c r="F8912" s="415">
        <v>28438.426520818328</v>
      </c>
      <c r="G8912" s="415">
        <v>3.9547942700033065</v>
      </c>
      <c r="H8912" s="385">
        <v>48662.150188979831</v>
      </c>
      <c r="I8912" s="385">
        <v>23.551409482196256</v>
      </c>
      <c r="J8912" s="415">
        <v>623013.20385443652</v>
      </c>
      <c r="K8912" s="415">
        <v>623007.4006839419</v>
      </c>
      <c r="L8912" s="415">
        <v>5.8031704944549967</v>
      </c>
      <c r="M8912" s="385">
        <v>47341.987462842299</v>
      </c>
      <c r="N8912" s="385">
        <v>17371.842923203767</v>
      </c>
      <c r="O8912" s="385">
        <v>730.50163150306685</v>
      </c>
      <c r="P8912" s="385">
        <v>27.068226382891499</v>
      </c>
      <c r="Q8912" s="385">
        <v>22.912479783741627</v>
      </c>
      <c r="R8912" s="385">
        <v>8.4075895651116923</v>
      </c>
      <c r="S8912" s="385">
        <v>0.35354670897459239</v>
      </c>
      <c r="T8912" s="385">
        <v>1.3100425711246814E-2</v>
      </c>
      <c r="U8912" s="385">
        <v>13101.339878071762</v>
      </c>
      <c r="V8912" s="385">
        <v>3707.9101768803939</v>
      </c>
      <c r="W8912" s="385">
        <v>37927.888914697556</v>
      </c>
      <c r="X8912" s="385">
        <v>10734.261274282302</v>
      </c>
      <c r="Y8912" s="415">
        <v>175878.23775700445</v>
      </c>
      <c r="Z8912" s="415">
        <v>54966.610214097738</v>
      </c>
      <c r="AA8912" s="415">
        <v>514636.00574010302</v>
      </c>
      <c r="AB8912" s="415">
        <v>159126.28064150433</v>
      </c>
      <c r="AC8912" s="83">
        <v>16783.99695916965</v>
      </c>
      <c r="AD8912" s="83">
        <v>48589.04342123666</v>
      </c>
      <c r="AE8912" s="83">
        <v>25.253095782505397</v>
      </c>
      <c r="AF8912" s="83">
        <v>73.106767743212629</v>
      </c>
      <c r="AG8912" s="13">
        <v>228914.48745262751</v>
      </c>
      <c r="AH8912" s="13">
        <v>668169.09277635254</v>
      </c>
      <c r="AI8912" s="13">
        <v>1930.3605184746395</v>
      </c>
      <c r="AJ8912" s="13">
        <v>5593.1936052548108</v>
      </c>
    </row>
    <row r="8913" spans="2:36" hidden="1" outlineLevel="1" x14ac:dyDescent="0.25">
      <c r="B8913">
        <v>8522</v>
      </c>
      <c r="C8913" s="385">
        <v>16809.250054952154</v>
      </c>
      <c r="D8913" s="385">
        <v>8.135307001342909</v>
      </c>
      <c r="E8913" s="415">
        <v>28442.381315088329</v>
      </c>
      <c r="F8913" s="415">
        <v>28438.426520818328</v>
      </c>
      <c r="G8913" s="415">
        <v>3.9547942700033065</v>
      </c>
      <c r="H8913" s="385">
        <v>48662.150188979831</v>
      </c>
      <c r="I8913" s="385">
        <v>23.551409482196256</v>
      </c>
      <c r="J8913" s="415">
        <v>623013.20385443652</v>
      </c>
      <c r="K8913" s="415">
        <v>623007.4006839419</v>
      </c>
      <c r="L8913" s="415">
        <v>5.8031704944549967</v>
      </c>
      <c r="M8913" s="385">
        <v>47341.987462842299</v>
      </c>
      <c r="N8913" s="385">
        <v>17371.842923203767</v>
      </c>
      <c r="O8913" s="385">
        <v>730.50163150306685</v>
      </c>
      <c r="P8913" s="385">
        <v>27.068226382891499</v>
      </c>
      <c r="Q8913" s="385">
        <v>22.912479783741627</v>
      </c>
      <c r="R8913" s="385">
        <v>8.4075895651116923</v>
      </c>
      <c r="S8913" s="385">
        <v>0.35354670897459239</v>
      </c>
      <c r="T8913" s="385">
        <v>1.3100425711246814E-2</v>
      </c>
      <c r="U8913" s="385">
        <v>13101.339878071762</v>
      </c>
      <c r="V8913" s="385">
        <v>3707.9101768803939</v>
      </c>
      <c r="W8913" s="385">
        <v>37927.888914697556</v>
      </c>
      <c r="X8913" s="385">
        <v>10734.261274282302</v>
      </c>
      <c r="Y8913" s="415">
        <v>175878.23775700445</v>
      </c>
      <c r="Z8913" s="415">
        <v>54966.610214097738</v>
      </c>
      <c r="AA8913" s="415">
        <v>514636.00574010302</v>
      </c>
      <c r="AB8913" s="415">
        <v>159126.28064150433</v>
      </c>
      <c r="AC8913" s="83">
        <v>16783.99695916965</v>
      </c>
      <c r="AD8913" s="83">
        <v>48589.04342123666</v>
      </c>
      <c r="AE8913" s="83">
        <v>25.253095782505397</v>
      </c>
      <c r="AF8913" s="83">
        <v>73.106767743212629</v>
      </c>
      <c r="AG8913" s="13">
        <v>228914.48745262751</v>
      </c>
      <c r="AH8913" s="13">
        <v>668169.09277635254</v>
      </c>
      <c r="AI8913" s="13">
        <v>1930.3605184746395</v>
      </c>
      <c r="AJ8913" s="13">
        <v>5593.1936052548108</v>
      </c>
    </row>
    <row r="8914" spans="2:36" hidden="1" outlineLevel="1" x14ac:dyDescent="0.25">
      <c r="B8914">
        <v>8523</v>
      </c>
      <c r="C8914" s="385">
        <v>16809.250054952154</v>
      </c>
      <c r="D8914" s="385">
        <v>8.135307001342909</v>
      </c>
      <c r="E8914" s="415">
        <v>28442.381315088329</v>
      </c>
      <c r="F8914" s="415">
        <v>28438.426520818328</v>
      </c>
      <c r="G8914" s="415">
        <v>3.9547942700033065</v>
      </c>
      <c r="H8914" s="385">
        <v>48662.150188979831</v>
      </c>
      <c r="I8914" s="385">
        <v>23.551409482196256</v>
      </c>
      <c r="J8914" s="415">
        <v>623013.20385443652</v>
      </c>
      <c r="K8914" s="415">
        <v>623007.4006839419</v>
      </c>
      <c r="L8914" s="415">
        <v>5.8031704944549967</v>
      </c>
      <c r="M8914" s="385">
        <v>47341.987462842299</v>
      </c>
      <c r="N8914" s="385">
        <v>17371.842923203767</v>
      </c>
      <c r="O8914" s="385">
        <v>730.50163150306685</v>
      </c>
      <c r="P8914" s="385">
        <v>27.068226382891499</v>
      </c>
      <c r="Q8914" s="385">
        <v>22.912479783741627</v>
      </c>
      <c r="R8914" s="385">
        <v>8.4075895651116923</v>
      </c>
      <c r="S8914" s="385">
        <v>0.35354670897459239</v>
      </c>
      <c r="T8914" s="385">
        <v>1.3100425711246814E-2</v>
      </c>
      <c r="U8914" s="385">
        <v>13101.339878071762</v>
      </c>
      <c r="V8914" s="385">
        <v>3707.9101768803939</v>
      </c>
      <c r="W8914" s="385">
        <v>37927.888914697556</v>
      </c>
      <c r="X8914" s="385">
        <v>10734.261274282302</v>
      </c>
      <c r="Y8914" s="415">
        <v>175878.23775700445</v>
      </c>
      <c r="Z8914" s="415">
        <v>54966.610214097738</v>
      </c>
      <c r="AA8914" s="415">
        <v>514636.00574010302</v>
      </c>
      <c r="AB8914" s="415">
        <v>159126.28064150433</v>
      </c>
      <c r="AC8914" s="83">
        <v>16783.99695916965</v>
      </c>
      <c r="AD8914" s="83">
        <v>48589.04342123666</v>
      </c>
      <c r="AE8914" s="83">
        <v>25.253095782505397</v>
      </c>
      <c r="AF8914" s="83">
        <v>73.106767743212629</v>
      </c>
      <c r="AG8914" s="13">
        <v>228914.48745262751</v>
      </c>
      <c r="AH8914" s="13">
        <v>668169.09277635254</v>
      </c>
      <c r="AI8914" s="13">
        <v>1930.3605184746395</v>
      </c>
      <c r="AJ8914" s="13">
        <v>5593.1936052548108</v>
      </c>
    </row>
    <row r="8915" spans="2:36" hidden="1" outlineLevel="1" x14ac:dyDescent="0.25">
      <c r="B8915">
        <v>8524</v>
      </c>
      <c r="C8915" s="385">
        <v>16809.250054952154</v>
      </c>
      <c r="D8915" s="385">
        <v>8.135307001342909</v>
      </c>
      <c r="E8915" s="415">
        <v>28442.381315088329</v>
      </c>
      <c r="F8915" s="415">
        <v>28438.426520818328</v>
      </c>
      <c r="G8915" s="415">
        <v>3.9547942700033065</v>
      </c>
      <c r="H8915" s="385">
        <v>48662.150188979831</v>
      </c>
      <c r="I8915" s="385">
        <v>23.551409482196256</v>
      </c>
      <c r="J8915" s="415">
        <v>623013.20385443652</v>
      </c>
      <c r="K8915" s="415">
        <v>623007.4006839419</v>
      </c>
      <c r="L8915" s="415">
        <v>5.8031704944549967</v>
      </c>
      <c r="M8915" s="385">
        <v>47341.987462842299</v>
      </c>
      <c r="N8915" s="385">
        <v>17371.842923203767</v>
      </c>
      <c r="O8915" s="385">
        <v>730.50163150306685</v>
      </c>
      <c r="P8915" s="385">
        <v>27.068226382891499</v>
      </c>
      <c r="Q8915" s="385">
        <v>22.912479783741627</v>
      </c>
      <c r="R8915" s="385">
        <v>8.4075895651116923</v>
      </c>
      <c r="S8915" s="385">
        <v>0.35354670897459239</v>
      </c>
      <c r="T8915" s="385">
        <v>1.3100425711246814E-2</v>
      </c>
      <c r="U8915" s="385">
        <v>13101.339878071762</v>
      </c>
      <c r="V8915" s="385">
        <v>3707.9101768803939</v>
      </c>
      <c r="W8915" s="385">
        <v>37927.888914697556</v>
      </c>
      <c r="X8915" s="385">
        <v>10734.261274282302</v>
      </c>
      <c r="Y8915" s="415">
        <v>175878.23775700445</v>
      </c>
      <c r="Z8915" s="415">
        <v>54966.610214097738</v>
      </c>
      <c r="AA8915" s="415">
        <v>514636.00574010302</v>
      </c>
      <c r="AB8915" s="415">
        <v>159126.28064150433</v>
      </c>
      <c r="AC8915" s="83">
        <v>16783.99695916965</v>
      </c>
      <c r="AD8915" s="83">
        <v>48589.04342123666</v>
      </c>
      <c r="AE8915" s="83">
        <v>25.253095782505397</v>
      </c>
      <c r="AF8915" s="83">
        <v>73.106767743212629</v>
      </c>
      <c r="AG8915" s="13">
        <v>228914.48745262751</v>
      </c>
      <c r="AH8915" s="13">
        <v>668169.09277635254</v>
      </c>
      <c r="AI8915" s="13">
        <v>1930.3605184746395</v>
      </c>
      <c r="AJ8915" s="13">
        <v>5593.1936052548108</v>
      </c>
    </row>
    <row r="8916" spans="2:36" hidden="1" outlineLevel="1" x14ac:dyDescent="0.25">
      <c r="B8916">
        <v>8525</v>
      </c>
      <c r="C8916" s="385">
        <v>16809.250054952154</v>
      </c>
      <c r="D8916" s="385">
        <v>8.135307001342909</v>
      </c>
      <c r="E8916" s="415">
        <v>28442.381315088329</v>
      </c>
      <c r="F8916" s="415">
        <v>28438.426520818328</v>
      </c>
      <c r="G8916" s="415">
        <v>3.9547942700033065</v>
      </c>
      <c r="H8916" s="385">
        <v>48662.150188979831</v>
      </c>
      <c r="I8916" s="385">
        <v>23.551409482196256</v>
      </c>
      <c r="J8916" s="415">
        <v>623013.20385443652</v>
      </c>
      <c r="K8916" s="415">
        <v>623007.4006839419</v>
      </c>
      <c r="L8916" s="415">
        <v>5.8031704944549967</v>
      </c>
      <c r="M8916" s="385">
        <v>47341.987462842299</v>
      </c>
      <c r="N8916" s="385">
        <v>17371.842923203767</v>
      </c>
      <c r="O8916" s="385">
        <v>730.50163150306685</v>
      </c>
      <c r="P8916" s="385">
        <v>27.068226382891499</v>
      </c>
      <c r="Q8916" s="385">
        <v>22.912479783741627</v>
      </c>
      <c r="R8916" s="385">
        <v>8.4075895651116923</v>
      </c>
      <c r="S8916" s="385">
        <v>0.35354670897459239</v>
      </c>
      <c r="T8916" s="385">
        <v>1.3100425711246814E-2</v>
      </c>
      <c r="U8916" s="385">
        <v>13101.339878071762</v>
      </c>
      <c r="V8916" s="385">
        <v>3707.9101768803939</v>
      </c>
      <c r="W8916" s="385">
        <v>37927.888914697556</v>
      </c>
      <c r="X8916" s="385">
        <v>10734.261274282302</v>
      </c>
      <c r="Y8916" s="415">
        <v>175878.23775700445</v>
      </c>
      <c r="Z8916" s="415">
        <v>54966.610214097738</v>
      </c>
      <c r="AA8916" s="415">
        <v>514636.00574010302</v>
      </c>
      <c r="AB8916" s="415">
        <v>159126.28064150433</v>
      </c>
      <c r="AC8916" s="83">
        <v>16783.99695916965</v>
      </c>
      <c r="AD8916" s="83">
        <v>48589.04342123666</v>
      </c>
      <c r="AE8916" s="83">
        <v>25.253095782505397</v>
      </c>
      <c r="AF8916" s="83">
        <v>73.106767743212629</v>
      </c>
      <c r="AG8916" s="13">
        <v>228914.48745262751</v>
      </c>
      <c r="AH8916" s="13">
        <v>668169.09277635254</v>
      </c>
      <c r="AI8916" s="13">
        <v>1930.3605184746395</v>
      </c>
      <c r="AJ8916" s="13">
        <v>5593.1936052548108</v>
      </c>
    </row>
    <row r="8917" spans="2:36" hidden="1" outlineLevel="1" x14ac:dyDescent="0.25">
      <c r="B8917">
        <v>8526</v>
      </c>
      <c r="C8917" s="385">
        <v>16809.250054952154</v>
      </c>
      <c r="D8917" s="385">
        <v>8.135307001342909</v>
      </c>
      <c r="E8917" s="415">
        <v>28442.381315088329</v>
      </c>
      <c r="F8917" s="415">
        <v>28438.426520818328</v>
      </c>
      <c r="G8917" s="415">
        <v>3.9547942700033065</v>
      </c>
      <c r="H8917" s="385">
        <v>48662.150188979831</v>
      </c>
      <c r="I8917" s="385">
        <v>23.551409482196256</v>
      </c>
      <c r="J8917" s="415">
        <v>623013.20385443652</v>
      </c>
      <c r="K8917" s="415">
        <v>623007.4006839419</v>
      </c>
      <c r="L8917" s="415">
        <v>5.8031704944549967</v>
      </c>
      <c r="M8917" s="385">
        <v>47341.987462842299</v>
      </c>
      <c r="N8917" s="385">
        <v>17371.842923203767</v>
      </c>
      <c r="O8917" s="385">
        <v>730.50163150306685</v>
      </c>
      <c r="P8917" s="385">
        <v>27.068226382891499</v>
      </c>
      <c r="Q8917" s="385">
        <v>22.912479783741627</v>
      </c>
      <c r="R8917" s="385">
        <v>8.4075895651116923</v>
      </c>
      <c r="S8917" s="385">
        <v>0.35354670897459239</v>
      </c>
      <c r="T8917" s="385">
        <v>1.3100425711246814E-2</v>
      </c>
      <c r="U8917" s="385">
        <v>13101.339878071762</v>
      </c>
      <c r="V8917" s="385">
        <v>3707.9101768803939</v>
      </c>
      <c r="W8917" s="385">
        <v>37927.888914697556</v>
      </c>
      <c r="X8917" s="385">
        <v>10734.261274282302</v>
      </c>
      <c r="Y8917" s="415">
        <v>175878.23775700445</v>
      </c>
      <c r="Z8917" s="415">
        <v>54966.610214097738</v>
      </c>
      <c r="AA8917" s="415">
        <v>514636.00574010302</v>
      </c>
      <c r="AB8917" s="415">
        <v>159126.28064150433</v>
      </c>
      <c r="AC8917" s="83">
        <v>16783.99695916965</v>
      </c>
      <c r="AD8917" s="83">
        <v>48589.04342123666</v>
      </c>
      <c r="AE8917" s="83">
        <v>25.253095782505397</v>
      </c>
      <c r="AF8917" s="83">
        <v>73.106767743212629</v>
      </c>
      <c r="AG8917" s="13">
        <v>228914.48745262751</v>
      </c>
      <c r="AH8917" s="13">
        <v>668169.09277635254</v>
      </c>
      <c r="AI8917" s="13">
        <v>1930.3605184746395</v>
      </c>
      <c r="AJ8917" s="13">
        <v>5593.1936052548108</v>
      </c>
    </row>
    <row r="8918" spans="2:36" hidden="1" outlineLevel="1" x14ac:dyDescent="0.25">
      <c r="B8918">
        <v>8527</v>
      </c>
      <c r="C8918" s="385">
        <v>16809.250054952154</v>
      </c>
      <c r="D8918" s="385">
        <v>8.135307001342909</v>
      </c>
      <c r="E8918" s="415">
        <v>28442.381315088329</v>
      </c>
      <c r="F8918" s="415">
        <v>28438.426520818328</v>
      </c>
      <c r="G8918" s="415">
        <v>3.9547942700033065</v>
      </c>
      <c r="H8918" s="385">
        <v>48662.150188979831</v>
      </c>
      <c r="I8918" s="385">
        <v>23.551409482196256</v>
      </c>
      <c r="J8918" s="415">
        <v>623013.20385443652</v>
      </c>
      <c r="K8918" s="415">
        <v>623007.4006839419</v>
      </c>
      <c r="L8918" s="415">
        <v>5.8031704944549967</v>
      </c>
      <c r="M8918" s="385">
        <v>47341.987462842299</v>
      </c>
      <c r="N8918" s="385">
        <v>17371.842923203767</v>
      </c>
      <c r="O8918" s="385">
        <v>730.50163150306685</v>
      </c>
      <c r="P8918" s="385">
        <v>27.068226382891499</v>
      </c>
      <c r="Q8918" s="385">
        <v>22.912479783741627</v>
      </c>
      <c r="R8918" s="385">
        <v>8.4075895651116923</v>
      </c>
      <c r="S8918" s="385">
        <v>0.35354670897459239</v>
      </c>
      <c r="T8918" s="385">
        <v>1.3100425711246814E-2</v>
      </c>
      <c r="U8918" s="385">
        <v>13101.339878071762</v>
      </c>
      <c r="V8918" s="385">
        <v>3707.9101768803939</v>
      </c>
      <c r="W8918" s="385">
        <v>37927.888914697556</v>
      </c>
      <c r="X8918" s="385">
        <v>10734.261274282302</v>
      </c>
      <c r="Y8918" s="415">
        <v>175878.23775700445</v>
      </c>
      <c r="Z8918" s="415">
        <v>54966.610214097738</v>
      </c>
      <c r="AA8918" s="415">
        <v>514636.00574010302</v>
      </c>
      <c r="AB8918" s="415">
        <v>159126.28064150433</v>
      </c>
      <c r="AC8918" s="83">
        <v>16783.99695916965</v>
      </c>
      <c r="AD8918" s="83">
        <v>48589.04342123666</v>
      </c>
      <c r="AE8918" s="83">
        <v>25.253095782505397</v>
      </c>
      <c r="AF8918" s="83">
        <v>73.106767743212629</v>
      </c>
      <c r="AG8918" s="13">
        <v>228914.48745262751</v>
      </c>
      <c r="AH8918" s="13">
        <v>668169.09277635254</v>
      </c>
      <c r="AI8918" s="13">
        <v>1930.3605184746395</v>
      </c>
      <c r="AJ8918" s="13">
        <v>5593.1936052548108</v>
      </c>
    </row>
    <row r="8919" spans="2:36" hidden="1" outlineLevel="1" x14ac:dyDescent="0.25">
      <c r="B8919">
        <v>8528</v>
      </c>
      <c r="C8919" s="385">
        <v>16809.250054952154</v>
      </c>
      <c r="D8919" s="385">
        <v>8.135307001342909</v>
      </c>
      <c r="E8919" s="415">
        <v>28442.381315088329</v>
      </c>
      <c r="F8919" s="415">
        <v>28438.426520818328</v>
      </c>
      <c r="G8919" s="415">
        <v>3.9547942700033065</v>
      </c>
      <c r="H8919" s="385">
        <v>48662.150188979831</v>
      </c>
      <c r="I8919" s="385">
        <v>23.551409482196256</v>
      </c>
      <c r="J8919" s="415">
        <v>623013.20385443652</v>
      </c>
      <c r="K8919" s="415">
        <v>623007.4006839419</v>
      </c>
      <c r="L8919" s="415">
        <v>5.8031704944549967</v>
      </c>
      <c r="M8919" s="385">
        <v>47341.987462842299</v>
      </c>
      <c r="N8919" s="385">
        <v>17371.842923203767</v>
      </c>
      <c r="O8919" s="385">
        <v>730.50163150306685</v>
      </c>
      <c r="P8919" s="385">
        <v>27.068226382891499</v>
      </c>
      <c r="Q8919" s="385">
        <v>22.912479783741627</v>
      </c>
      <c r="R8919" s="385">
        <v>8.4075895651116923</v>
      </c>
      <c r="S8919" s="385">
        <v>0.35354670897459239</v>
      </c>
      <c r="T8919" s="385">
        <v>1.3100425711246814E-2</v>
      </c>
      <c r="U8919" s="385">
        <v>13101.339878071762</v>
      </c>
      <c r="V8919" s="385">
        <v>3707.9101768803939</v>
      </c>
      <c r="W8919" s="385">
        <v>37927.888914697556</v>
      </c>
      <c r="X8919" s="385">
        <v>10734.261274282302</v>
      </c>
      <c r="Y8919" s="415">
        <v>175878.23775700445</v>
      </c>
      <c r="Z8919" s="415">
        <v>54966.610214097738</v>
      </c>
      <c r="AA8919" s="415">
        <v>514636.00574010302</v>
      </c>
      <c r="AB8919" s="415">
        <v>159126.28064150433</v>
      </c>
      <c r="AC8919" s="83">
        <v>16783.99695916965</v>
      </c>
      <c r="AD8919" s="83">
        <v>48589.04342123666</v>
      </c>
      <c r="AE8919" s="83">
        <v>25.253095782505397</v>
      </c>
      <c r="AF8919" s="83">
        <v>73.106767743212629</v>
      </c>
      <c r="AG8919" s="13">
        <v>228914.48745262751</v>
      </c>
      <c r="AH8919" s="13">
        <v>668169.09277635254</v>
      </c>
      <c r="AI8919" s="13">
        <v>1930.3605184746395</v>
      </c>
      <c r="AJ8919" s="13">
        <v>5593.1936052548108</v>
      </c>
    </row>
    <row r="8920" spans="2:36" hidden="1" outlineLevel="1" x14ac:dyDescent="0.25">
      <c r="B8920">
        <v>8529</v>
      </c>
      <c r="C8920" s="385">
        <v>16809.250054952154</v>
      </c>
      <c r="D8920" s="385">
        <v>8.135307001342909</v>
      </c>
      <c r="E8920" s="415">
        <v>28442.381315088329</v>
      </c>
      <c r="F8920" s="415">
        <v>28438.426520818328</v>
      </c>
      <c r="G8920" s="415">
        <v>3.9547942700033065</v>
      </c>
      <c r="H8920" s="385">
        <v>48662.150188979831</v>
      </c>
      <c r="I8920" s="385">
        <v>23.551409482196256</v>
      </c>
      <c r="J8920" s="415">
        <v>623013.20385443652</v>
      </c>
      <c r="K8920" s="415">
        <v>623007.4006839419</v>
      </c>
      <c r="L8920" s="415">
        <v>5.8031704944549967</v>
      </c>
      <c r="M8920" s="385">
        <v>47341.987462842299</v>
      </c>
      <c r="N8920" s="385">
        <v>17371.842923203767</v>
      </c>
      <c r="O8920" s="385">
        <v>730.50163150306685</v>
      </c>
      <c r="P8920" s="385">
        <v>27.068226382891499</v>
      </c>
      <c r="Q8920" s="385">
        <v>22.912479783741627</v>
      </c>
      <c r="R8920" s="385">
        <v>8.4075895651116923</v>
      </c>
      <c r="S8920" s="385">
        <v>0.35354670897459239</v>
      </c>
      <c r="T8920" s="385">
        <v>1.3100425711246814E-2</v>
      </c>
      <c r="U8920" s="385">
        <v>13101.339878071762</v>
      </c>
      <c r="V8920" s="385">
        <v>3707.9101768803939</v>
      </c>
      <c r="W8920" s="385">
        <v>37927.888914697556</v>
      </c>
      <c r="X8920" s="385">
        <v>10734.261274282302</v>
      </c>
      <c r="Y8920" s="415">
        <v>175878.23775700445</v>
      </c>
      <c r="Z8920" s="415">
        <v>54966.610214097738</v>
      </c>
      <c r="AA8920" s="415">
        <v>514636.00574010302</v>
      </c>
      <c r="AB8920" s="415">
        <v>159126.28064150433</v>
      </c>
      <c r="AC8920" s="83">
        <v>16783.99695916965</v>
      </c>
      <c r="AD8920" s="83">
        <v>48589.04342123666</v>
      </c>
      <c r="AE8920" s="83">
        <v>25.253095782505397</v>
      </c>
      <c r="AF8920" s="83">
        <v>73.106767743212629</v>
      </c>
      <c r="AG8920" s="13">
        <v>228914.48745262751</v>
      </c>
      <c r="AH8920" s="13">
        <v>668169.09277635254</v>
      </c>
      <c r="AI8920" s="13">
        <v>1930.3605184746395</v>
      </c>
      <c r="AJ8920" s="13">
        <v>5593.1936052548108</v>
      </c>
    </row>
    <row r="8921" spans="2:36" hidden="1" outlineLevel="1" x14ac:dyDescent="0.25">
      <c r="B8921">
        <v>8530</v>
      </c>
      <c r="C8921" s="385">
        <v>16809.250054952154</v>
      </c>
      <c r="D8921" s="385">
        <v>8.135307001342909</v>
      </c>
      <c r="E8921" s="415">
        <v>28442.381315088329</v>
      </c>
      <c r="F8921" s="415">
        <v>28438.426520818328</v>
      </c>
      <c r="G8921" s="415">
        <v>3.9547942700033065</v>
      </c>
      <c r="H8921" s="385">
        <v>48662.150188979831</v>
      </c>
      <c r="I8921" s="385">
        <v>23.551409482196256</v>
      </c>
      <c r="J8921" s="415">
        <v>623013.20385443652</v>
      </c>
      <c r="K8921" s="415">
        <v>623007.4006839419</v>
      </c>
      <c r="L8921" s="415">
        <v>5.8031704944549967</v>
      </c>
      <c r="M8921" s="385">
        <v>47341.987462842299</v>
      </c>
      <c r="N8921" s="385">
        <v>17371.842923203767</v>
      </c>
      <c r="O8921" s="385">
        <v>730.50163150306685</v>
      </c>
      <c r="P8921" s="385">
        <v>27.068226382891499</v>
      </c>
      <c r="Q8921" s="385">
        <v>22.912479783741627</v>
      </c>
      <c r="R8921" s="385">
        <v>8.4075895651116923</v>
      </c>
      <c r="S8921" s="385">
        <v>0.35354670897459239</v>
      </c>
      <c r="T8921" s="385">
        <v>1.3100425711246814E-2</v>
      </c>
      <c r="U8921" s="385">
        <v>13101.339878071762</v>
      </c>
      <c r="V8921" s="385">
        <v>3707.9101768803939</v>
      </c>
      <c r="W8921" s="385">
        <v>37927.888914697556</v>
      </c>
      <c r="X8921" s="385">
        <v>10734.261274282302</v>
      </c>
      <c r="Y8921" s="415">
        <v>175878.23775700445</v>
      </c>
      <c r="Z8921" s="415">
        <v>54966.610214097738</v>
      </c>
      <c r="AA8921" s="415">
        <v>514636.00574010302</v>
      </c>
      <c r="AB8921" s="415">
        <v>159126.28064150433</v>
      </c>
      <c r="AC8921" s="83">
        <v>16783.99695916965</v>
      </c>
      <c r="AD8921" s="83">
        <v>48589.04342123666</v>
      </c>
      <c r="AE8921" s="83">
        <v>25.253095782505397</v>
      </c>
      <c r="AF8921" s="83">
        <v>73.106767743212629</v>
      </c>
      <c r="AG8921" s="13">
        <v>228914.48745262751</v>
      </c>
      <c r="AH8921" s="13">
        <v>668169.09277635254</v>
      </c>
      <c r="AI8921" s="13">
        <v>1930.3605184746395</v>
      </c>
      <c r="AJ8921" s="13">
        <v>5593.1936052548108</v>
      </c>
    </row>
    <row r="8922" spans="2:36" hidden="1" outlineLevel="1" x14ac:dyDescent="0.25">
      <c r="B8922">
        <v>8531</v>
      </c>
      <c r="C8922" s="385">
        <v>16809.250054952154</v>
      </c>
      <c r="D8922" s="385">
        <v>8.135307001342909</v>
      </c>
      <c r="E8922" s="415">
        <v>28442.381315088329</v>
      </c>
      <c r="F8922" s="415">
        <v>28438.426520818328</v>
      </c>
      <c r="G8922" s="415">
        <v>3.9547942700033065</v>
      </c>
      <c r="H8922" s="385">
        <v>48662.150188979831</v>
      </c>
      <c r="I8922" s="385">
        <v>23.551409482196256</v>
      </c>
      <c r="J8922" s="415">
        <v>623013.20385443652</v>
      </c>
      <c r="K8922" s="415">
        <v>623007.4006839419</v>
      </c>
      <c r="L8922" s="415">
        <v>5.8031704944549967</v>
      </c>
      <c r="M8922" s="385">
        <v>47341.987462842299</v>
      </c>
      <c r="N8922" s="385">
        <v>17371.842923203767</v>
      </c>
      <c r="O8922" s="385">
        <v>730.50163150306685</v>
      </c>
      <c r="P8922" s="385">
        <v>27.068226382891499</v>
      </c>
      <c r="Q8922" s="385">
        <v>22.912479783741627</v>
      </c>
      <c r="R8922" s="385">
        <v>8.4075895651116923</v>
      </c>
      <c r="S8922" s="385">
        <v>0.35354670897459239</v>
      </c>
      <c r="T8922" s="385">
        <v>1.3100425711246814E-2</v>
      </c>
      <c r="U8922" s="385">
        <v>13101.339878071762</v>
      </c>
      <c r="V8922" s="385">
        <v>3707.9101768803939</v>
      </c>
      <c r="W8922" s="385">
        <v>37927.888914697556</v>
      </c>
      <c r="X8922" s="385">
        <v>10734.261274282302</v>
      </c>
      <c r="Y8922" s="415">
        <v>175878.23775700445</v>
      </c>
      <c r="Z8922" s="415">
        <v>54966.610214097738</v>
      </c>
      <c r="AA8922" s="415">
        <v>514636.00574010302</v>
      </c>
      <c r="AB8922" s="415">
        <v>159126.28064150433</v>
      </c>
      <c r="AC8922" s="83">
        <v>16783.99695916965</v>
      </c>
      <c r="AD8922" s="83">
        <v>48589.04342123666</v>
      </c>
      <c r="AE8922" s="83">
        <v>25.253095782505397</v>
      </c>
      <c r="AF8922" s="83">
        <v>73.106767743212629</v>
      </c>
      <c r="AG8922" s="13">
        <v>228914.48745262751</v>
      </c>
      <c r="AH8922" s="13">
        <v>668169.09277635254</v>
      </c>
      <c r="AI8922" s="13">
        <v>1930.3605184746395</v>
      </c>
      <c r="AJ8922" s="13">
        <v>5593.1936052548108</v>
      </c>
    </row>
    <row r="8923" spans="2:36" hidden="1" outlineLevel="1" x14ac:dyDescent="0.25">
      <c r="B8923">
        <v>8532</v>
      </c>
      <c r="C8923" s="385">
        <v>16809.250054952154</v>
      </c>
      <c r="D8923" s="385">
        <v>8.135307001342909</v>
      </c>
      <c r="E8923" s="415">
        <v>28442.381315088329</v>
      </c>
      <c r="F8923" s="415">
        <v>28438.426520818328</v>
      </c>
      <c r="G8923" s="415">
        <v>3.9547942700033065</v>
      </c>
      <c r="H8923" s="385">
        <v>48662.150188979831</v>
      </c>
      <c r="I8923" s="385">
        <v>23.551409482196256</v>
      </c>
      <c r="J8923" s="415">
        <v>623013.20385443652</v>
      </c>
      <c r="K8923" s="415">
        <v>623007.4006839419</v>
      </c>
      <c r="L8923" s="415">
        <v>5.8031704944549967</v>
      </c>
      <c r="M8923" s="385">
        <v>47341.987462842299</v>
      </c>
      <c r="N8923" s="385">
        <v>17371.842923203767</v>
      </c>
      <c r="O8923" s="385">
        <v>730.50163150306685</v>
      </c>
      <c r="P8923" s="385">
        <v>27.068226382891499</v>
      </c>
      <c r="Q8923" s="385">
        <v>22.912479783741627</v>
      </c>
      <c r="R8923" s="385">
        <v>8.4075895651116923</v>
      </c>
      <c r="S8923" s="385">
        <v>0.35354670897459239</v>
      </c>
      <c r="T8923" s="385">
        <v>1.3100425711246814E-2</v>
      </c>
      <c r="U8923" s="385">
        <v>13101.339878071762</v>
      </c>
      <c r="V8923" s="385">
        <v>3707.9101768803939</v>
      </c>
      <c r="W8923" s="385">
        <v>37927.888914697556</v>
      </c>
      <c r="X8923" s="385">
        <v>10734.261274282302</v>
      </c>
      <c r="Y8923" s="415">
        <v>175878.23775700445</v>
      </c>
      <c r="Z8923" s="415">
        <v>54966.610214097738</v>
      </c>
      <c r="AA8923" s="415">
        <v>514636.00574010302</v>
      </c>
      <c r="AB8923" s="415">
        <v>159126.28064150433</v>
      </c>
      <c r="AC8923" s="83">
        <v>16783.99695916965</v>
      </c>
      <c r="AD8923" s="83">
        <v>48589.04342123666</v>
      </c>
      <c r="AE8923" s="83">
        <v>25.253095782505397</v>
      </c>
      <c r="AF8923" s="83">
        <v>73.106767743212629</v>
      </c>
      <c r="AG8923" s="13">
        <v>228914.48745262751</v>
      </c>
      <c r="AH8923" s="13">
        <v>668169.09277635254</v>
      </c>
      <c r="AI8923" s="13">
        <v>1930.3605184746395</v>
      </c>
      <c r="AJ8923" s="13">
        <v>5593.1936052548108</v>
      </c>
    </row>
    <row r="8924" spans="2:36" hidden="1" outlineLevel="1" x14ac:dyDescent="0.25">
      <c r="B8924">
        <v>8533</v>
      </c>
      <c r="C8924" s="385">
        <v>16809.250054952154</v>
      </c>
      <c r="D8924" s="385">
        <v>8.135307001342909</v>
      </c>
      <c r="E8924" s="415">
        <v>28442.381315088329</v>
      </c>
      <c r="F8924" s="415">
        <v>28438.426520818328</v>
      </c>
      <c r="G8924" s="415">
        <v>3.9547942700033065</v>
      </c>
      <c r="H8924" s="385">
        <v>48662.150188979831</v>
      </c>
      <c r="I8924" s="385">
        <v>23.551409482196256</v>
      </c>
      <c r="J8924" s="415">
        <v>623013.20385443652</v>
      </c>
      <c r="K8924" s="415">
        <v>623007.4006839419</v>
      </c>
      <c r="L8924" s="415">
        <v>5.8031704944549967</v>
      </c>
      <c r="M8924" s="385">
        <v>47341.987462842299</v>
      </c>
      <c r="N8924" s="385">
        <v>17371.842923203767</v>
      </c>
      <c r="O8924" s="385">
        <v>730.50163150306685</v>
      </c>
      <c r="P8924" s="385">
        <v>27.068226382891499</v>
      </c>
      <c r="Q8924" s="385">
        <v>22.912479783741627</v>
      </c>
      <c r="R8924" s="385">
        <v>8.4075895651116923</v>
      </c>
      <c r="S8924" s="385">
        <v>0.35354670897459239</v>
      </c>
      <c r="T8924" s="385">
        <v>1.3100425711246814E-2</v>
      </c>
      <c r="U8924" s="385">
        <v>13101.339878071762</v>
      </c>
      <c r="V8924" s="385">
        <v>3707.9101768803939</v>
      </c>
      <c r="W8924" s="385">
        <v>37927.888914697556</v>
      </c>
      <c r="X8924" s="385">
        <v>10734.261274282302</v>
      </c>
      <c r="Y8924" s="415">
        <v>175878.23775700445</v>
      </c>
      <c r="Z8924" s="415">
        <v>54966.610214097738</v>
      </c>
      <c r="AA8924" s="415">
        <v>514636.00574010302</v>
      </c>
      <c r="AB8924" s="415">
        <v>159126.28064150433</v>
      </c>
      <c r="AC8924" s="83">
        <v>16783.99695916965</v>
      </c>
      <c r="AD8924" s="83">
        <v>48589.04342123666</v>
      </c>
      <c r="AE8924" s="83">
        <v>25.253095782505397</v>
      </c>
      <c r="AF8924" s="83">
        <v>73.106767743212629</v>
      </c>
      <c r="AG8924" s="13">
        <v>228914.48745262751</v>
      </c>
      <c r="AH8924" s="13">
        <v>668169.09277635254</v>
      </c>
      <c r="AI8924" s="13">
        <v>1930.3605184746395</v>
      </c>
      <c r="AJ8924" s="13">
        <v>5593.1936052548108</v>
      </c>
    </row>
    <row r="8925" spans="2:36" hidden="1" outlineLevel="1" x14ac:dyDescent="0.25">
      <c r="B8925">
        <v>8534</v>
      </c>
      <c r="C8925" s="385">
        <v>16809.250054952154</v>
      </c>
      <c r="D8925" s="385">
        <v>8.135307001342909</v>
      </c>
      <c r="E8925" s="415">
        <v>28442.381315088329</v>
      </c>
      <c r="F8925" s="415">
        <v>28438.426520818328</v>
      </c>
      <c r="G8925" s="415">
        <v>3.9547942700033065</v>
      </c>
      <c r="H8925" s="385">
        <v>48662.150188979831</v>
      </c>
      <c r="I8925" s="385">
        <v>23.551409482196256</v>
      </c>
      <c r="J8925" s="415">
        <v>623013.20385443652</v>
      </c>
      <c r="K8925" s="415">
        <v>623007.4006839419</v>
      </c>
      <c r="L8925" s="415">
        <v>5.8031704944549967</v>
      </c>
      <c r="M8925" s="385">
        <v>47341.987462842299</v>
      </c>
      <c r="N8925" s="385">
        <v>17371.842923203767</v>
      </c>
      <c r="O8925" s="385">
        <v>730.50163150306685</v>
      </c>
      <c r="P8925" s="385">
        <v>27.068226382891499</v>
      </c>
      <c r="Q8925" s="385">
        <v>22.912479783741627</v>
      </c>
      <c r="R8925" s="385">
        <v>8.4075895651116923</v>
      </c>
      <c r="S8925" s="385">
        <v>0.35354670897459239</v>
      </c>
      <c r="T8925" s="385">
        <v>1.3100425711246814E-2</v>
      </c>
      <c r="U8925" s="385">
        <v>13101.339878071762</v>
      </c>
      <c r="V8925" s="385">
        <v>3707.9101768803939</v>
      </c>
      <c r="W8925" s="385">
        <v>37927.888914697556</v>
      </c>
      <c r="X8925" s="385">
        <v>10734.261274282302</v>
      </c>
      <c r="Y8925" s="415">
        <v>175878.23775700445</v>
      </c>
      <c r="Z8925" s="415">
        <v>54966.610214097738</v>
      </c>
      <c r="AA8925" s="415">
        <v>514636.00574010302</v>
      </c>
      <c r="AB8925" s="415">
        <v>159126.28064150433</v>
      </c>
      <c r="AC8925" s="83">
        <v>16783.99695916965</v>
      </c>
      <c r="AD8925" s="83">
        <v>48589.04342123666</v>
      </c>
      <c r="AE8925" s="83">
        <v>25.253095782505397</v>
      </c>
      <c r="AF8925" s="83">
        <v>73.106767743212629</v>
      </c>
      <c r="AG8925" s="13">
        <v>228914.48745262751</v>
      </c>
      <c r="AH8925" s="13">
        <v>668169.09277635254</v>
      </c>
      <c r="AI8925" s="13">
        <v>1930.3605184746395</v>
      </c>
      <c r="AJ8925" s="13">
        <v>5593.1936052548108</v>
      </c>
    </row>
    <row r="8926" spans="2:36" hidden="1" outlineLevel="1" x14ac:dyDescent="0.25">
      <c r="B8926">
        <v>8535</v>
      </c>
      <c r="C8926" s="385">
        <v>16809.250054952154</v>
      </c>
      <c r="D8926" s="385">
        <v>8.135307001342909</v>
      </c>
      <c r="E8926" s="415">
        <v>28442.381315088329</v>
      </c>
      <c r="F8926" s="415">
        <v>28438.426520818328</v>
      </c>
      <c r="G8926" s="415">
        <v>3.9547942700033065</v>
      </c>
      <c r="H8926" s="385">
        <v>48662.150188979831</v>
      </c>
      <c r="I8926" s="385">
        <v>23.551409482196256</v>
      </c>
      <c r="J8926" s="415">
        <v>623013.20385443652</v>
      </c>
      <c r="K8926" s="415">
        <v>623007.4006839419</v>
      </c>
      <c r="L8926" s="415">
        <v>5.8031704944549967</v>
      </c>
      <c r="M8926" s="385">
        <v>47341.987462842299</v>
      </c>
      <c r="N8926" s="385">
        <v>17371.842923203767</v>
      </c>
      <c r="O8926" s="385">
        <v>730.50163150306685</v>
      </c>
      <c r="P8926" s="385">
        <v>27.068226382891499</v>
      </c>
      <c r="Q8926" s="385">
        <v>22.912479783741627</v>
      </c>
      <c r="R8926" s="385">
        <v>8.4075895651116923</v>
      </c>
      <c r="S8926" s="385">
        <v>0.35354670897459239</v>
      </c>
      <c r="T8926" s="385">
        <v>1.3100425711246814E-2</v>
      </c>
      <c r="U8926" s="385">
        <v>13101.339878071762</v>
      </c>
      <c r="V8926" s="385">
        <v>3707.9101768803939</v>
      </c>
      <c r="W8926" s="385">
        <v>37927.888914697556</v>
      </c>
      <c r="X8926" s="385">
        <v>10734.261274282302</v>
      </c>
      <c r="Y8926" s="415">
        <v>175878.23775700445</v>
      </c>
      <c r="Z8926" s="415">
        <v>54966.610214097738</v>
      </c>
      <c r="AA8926" s="415">
        <v>514636.00574010302</v>
      </c>
      <c r="AB8926" s="415">
        <v>159126.28064150433</v>
      </c>
      <c r="AC8926" s="83">
        <v>16783.99695916965</v>
      </c>
      <c r="AD8926" s="83">
        <v>48589.04342123666</v>
      </c>
      <c r="AE8926" s="83">
        <v>25.253095782505397</v>
      </c>
      <c r="AF8926" s="83">
        <v>73.106767743212629</v>
      </c>
      <c r="AG8926" s="13">
        <v>228914.48745262751</v>
      </c>
      <c r="AH8926" s="13">
        <v>668169.09277635254</v>
      </c>
      <c r="AI8926" s="13">
        <v>1930.3605184746395</v>
      </c>
      <c r="AJ8926" s="13">
        <v>5593.1936052548108</v>
      </c>
    </row>
    <row r="8927" spans="2:36" hidden="1" outlineLevel="1" x14ac:dyDescent="0.25">
      <c r="B8927">
        <v>8536</v>
      </c>
      <c r="C8927" s="385">
        <v>16809.250054952154</v>
      </c>
      <c r="D8927" s="385">
        <v>8.135307001342909</v>
      </c>
      <c r="E8927" s="415">
        <v>28442.381315088329</v>
      </c>
      <c r="F8927" s="415">
        <v>28438.426520818328</v>
      </c>
      <c r="G8927" s="415">
        <v>3.9547942700033065</v>
      </c>
      <c r="H8927" s="385">
        <v>48662.150188979831</v>
      </c>
      <c r="I8927" s="385">
        <v>23.551409482196256</v>
      </c>
      <c r="J8927" s="415">
        <v>623013.20385443652</v>
      </c>
      <c r="K8927" s="415">
        <v>623007.4006839419</v>
      </c>
      <c r="L8927" s="415">
        <v>5.8031704944549967</v>
      </c>
      <c r="M8927" s="385">
        <v>47341.987462842299</v>
      </c>
      <c r="N8927" s="385">
        <v>17371.842923203767</v>
      </c>
      <c r="O8927" s="385">
        <v>730.50163150306685</v>
      </c>
      <c r="P8927" s="385">
        <v>27.068226382891499</v>
      </c>
      <c r="Q8927" s="385">
        <v>22.912479783741627</v>
      </c>
      <c r="R8927" s="385">
        <v>8.4075895651116923</v>
      </c>
      <c r="S8927" s="385">
        <v>0.35354670897459239</v>
      </c>
      <c r="T8927" s="385">
        <v>1.3100425711246814E-2</v>
      </c>
      <c r="U8927" s="385">
        <v>13101.339878071762</v>
      </c>
      <c r="V8927" s="385">
        <v>3707.9101768803939</v>
      </c>
      <c r="W8927" s="385">
        <v>37927.888914697556</v>
      </c>
      <c r="X8927" s="385">
        <v>10734.261274282302</v>
      </c>
      <c r="Y8927" s="415">
        <v>175878.23775700445</v>
      </c>
      <c r="Z8927" s="415">
        <v>54966.610214097738</v>
      </c>
      <c r="AA8927" s="415">
        <v>514636.00574010302</v>
      </c>
      <c r="AB8927" s="415">
        <v>159126.28064150433</v>
      </c>
      <c r="AC8927" s="83">
        <v>16783.99695916965</v>
      </c>
      <c r="AD8927" s="83">
        <v>48589.04342123666</v>
      </c>
      <c r="AE8927" s="83">
        <v>25.253095782505397</v>
      </c>
      <c r="AF8927" s="83">
        <v>73.106767743212629</v>
      </c>
      <c r="AG8927" s="13">
        <v>228914.48745262751</v>
      </c>
      <c r="AH8927" s="13">
        <v>668169.09277635254</v>
      </c>
      <c r="AI8927" s="13">
        <v>1930.3605184746395</v>
      </c>
      <c r="AJ8927" s="13">
        <v>5593.1936052548108</v>
      </c>
    </row>
    <row r="8928" spans="2:36" hidden="1" outlineLevel="1" x14ac:dyDescent="0.25">
      <c r="B8928">
        <v>8537</v>
      </c>
      <c r="C8928" s="385">
        <v>16809.250054952154</v>
      </c>
      <c r="D8928" s="385">
        <v>8.135307001342909</v>
      </c>
      <c r="E8928" s="415">
        <v>28442.381315088329</v>
      </c>
      <c r="F8928" s="415">
        <v>28438.426520818328</v>
      </c>
      <c r="G8928" s="415">
        <v>3.9547942700033065</v>
      </c>
      <c r="H8928" s="385">
        <v>48662.150188979831</v>
      </c>
      <c r="I8928" s="385">
        <v>23.551409482196256</v>
      </c>
      <c r="J8928" s="415">
        <v>623013.20385443652</v>
      </c>
      <c r="K8928" s="415">
        <v>623007.4006839419</v>
      </c>
      <c r="L8928" s="415">
        <v>5.8031704944549967</v>
      </c>
      <c r="M8928" s="385">
        <v>47341.987462842299</v>
      </c>
      <c r="N8928" s="385">
        <v>17371.842923203767</v>
      </c>
      <c r="O8928" s="385">
        <v>730.50163150306685</v>
      </c>
      <c r="P8928" s="385">
        <v>27.068226382891499</v>
      </c>
      <c r="Q8928" s="385">
        <v>22.912479783741627</v>
      </c>
      <c r="R8928" s="385">
        <v>8.4075895651116923</v>
      </c>
      <c r="S8928" s="385">
        <v>0.35354670897459239</v>
      </c>
      <c r="T8928" s="385">
        <v>1.3100425711246814E-2</v>
      </c>
      <c r="U8928" s="385">
        <v>13101.339878071762</v>
      </c>
      <c r="V8928" s="385">
        <v>3707.9101768803939</v>
      </c>
      <c r="W8928" s="385">
        <v>37927.888914697556</v>
      </c>
      <c r="X8928" s="385">
        <v>10734.261274282302</v>
      </c>
      <c r="Y8928" s="415">
        <v>175878.23775700445</v>
      </c>
      <c r="Z8928" s="415">
        <v>54966.610214097738</v>
      </c>
      <c r="AA8928" s="415">
        <v>514636.00574010302</v>
      </c>
      <c r="AB8928" s="415">
        <v>159126.28064150433</v>
      </c>
      <c r="AC8928" s="83">
        <v>16783.99695916965</v>
      </c>
      <c r="AD8928" s="83">
        <v>48589.04342123666</v>
      </c>
      <c r="AE8928" s="83">
        <v>25.253095782505397</v>
      </c>
      <c r="AF8928" s="83">
        <v>73.106767743212629</v>
      </c>
      <c r="AG8928" s="13">
        <v>228914.48745262751</v>
      </c>
      <c r="AH8928" s="13">
        <v>668169.09277635254</v>
      </c>
      <c r="AI8928" s="13">
        <v>1930.3605184746395</v>
      </c>
      <c r="AJ8928" s="13">
        <v>5593.1936052548108</v>
      </c>
    </row>
    <row r="8929" spans="2:36" hidden="1" outlineLevel="1" x14ac:dyDescent="0.25">
      <c r="B8929">
        <v>8538</v>
      </c>
      <c r="C8929" s="385">
        <v>16809.250054952154</v>
      </c>
      <c r="D8929" s="385">
        <v>8.135307001342909</v>
      </c>
      <c r="E8929" s="415">
        <v>28442.381315088329</v>
      </c>
      <c r="F8929" s="415">
        <v>28438.426520818328</v>
      </c>
      <c r="G8929" s="415">
        <v>3.9547942700033065</v>
      </c>
      <c r="H8929" s="385">
        <v>48662.150188979831</v>
      </c>
      <c r="I8929" s="385">
        <v>23.551409482196256</v>
      </c>
      <c r="J8929" s="415">
        <v>623013.20385443652</v>
      </c>
      <c r="K8929" s="415">
        <v>623007.4006839419</v>
      </c>
      <c r="L8929" s="415">
        <v>5.8031704944549967</v>
      </c>
      <c r="M8929" s="385">
        <v>47341.987462842299</v>
      </c>
      <c r="N8929" s="385">
        <v>17371.842923203767</v>
      </c>
      <c r="O8929" s="385">
        <v>730.50163150306685</v>
      </c>
      <c r="P8929" s="385">
        <v>27.068226382891499</v>
      </c>
      <c r="Q8929" s="385">
        <v>22.912479783741627</v>
      </c>
      <c r="R8929" s="385">
        <v>8.4075895651116923</v>
      </c>
      <c r="S8929" s="385">
        <v>0.35354670897459239</v>
      </c>
      <c r="T8929" s="385">
        <v>1.3100425711246814E-2</v>
      </c>
      <c r="U8929" s="385">
        <v>13101.339878071762</v>
      </c>
      <c r="V8929" s="385">
        <v>3707.9101768803939</v>
      </c>
      <c r="W8929" s="385">
        <v>37927.888914697556</v>
      </c>
      <c r="X8929" s="385">
        <v>10734.261274282302</v>
      </c>
      <c r="Y8929" s="415">
        <v>175878.23775700445</v>
      </c>
      <c r="Z8929" s="415">
        <v>54966.610214097738</v>
      </c>
      <c r="AA8929" s="415">
        <v>514636.00574010302</v>
      </c>
      <c r="AB8929" s="415">
        <v>159126.28064150433</v>
      </c>
      <c r="AC8929" s="83">
        <v>16783.99695916965</v>
      </c>
      <c r="AD8929" s="83">
        <v>48589.04342123666</v>
      </c>
      <c r="AE8929" s="83">
        <v>25.253095782505397</v>
      </c>
      <c r="AF8929" s="83">
        <v>73.106767743212629</v>
      </c>
      <c r="AG8929" s="13">
        <v>228914.48745262751</v>
      </c>
      <c r="AH8929" s="13">
        <v>668169.09277635254</v>
      </c>
      <c r="AI8929" s="13">
        <v>1930.3605184746395</v>
      </c>
      <c r="AJ8929" s="13">
        <v>5593.1936052548108</v>
      </c>
    </row>
    <row r="8930" spans="2:36" hidden="1" outlineLevel="1" x14ac:dyDescent="0.25">
      <c r="B8930">
        <v>8539</v>
      </c>
      <c r="C8930" s="385">
        <v>16809.250054952154</v>
      </c>
      <c r="D8930" s="385">
        <v>8.135307001342909</v>
      </c>
      <c r="E8930" s="415">
        <v>28442.381315088329</v>
      </c>
      <c r="F8930" s="415">
        <v>28438.426520818328</v>
      </c>
      <c r="G8930" s="415">
        <v>3.9547942700033065</v>
      </c>
      <c r="H8930" s="385">
        <v>48662.150188979831</v>
      </c>
      <c r="I8930" s="385">
        <v>23.551409482196256</v>
      </c>
      <c r="J8930" s="415">
        <v>623013.20385443652</v>
      </c>
      <c r="K8930" s="415">
        <v>623007.4006839419</v>
      </c>
      <c r="L8930" s="415">
        <v>5.8031704944549967</v>
      </c>
      <c r="M8930" s="385">
        <v>47341.987462842299</v>
      </c>
      <c r="N8930" s="385">
        <v>17371.842923203767</v>
      </c>
      <c r="O8930" s="385">
        <v>730.50163150306685</v>
      </c>
      <c r="P8930" s="385">
        <v>27.068226382891499</v>
      </c>
      <c r="Q8930" s="385">
        <v>22.912479783741627</v>
      </c>
      <c r="R8930" s="385">
        <v>8.4075895651116923</v>
      </c>
      <c r="S8930" s="385">
        <v>0.35354670897459239</v>
      </c>
      <c r="T8930" s="385">
        <v>1.3100425711246814E-2</v>
      </c>
      <c r="U8930" s="385">
        <v>13101.339878071762</v>
      </c>
      <c r="V8930" s="385">
        <v>3707.9101768803939</v>
      </c>
      <c r="W8930" s="385">
        <v>37927.888914697556</v>
      </c>
      <c r="X8930" s="385">
        <v>10734.261274282302</v>
      </c>
      <c r="Y8930" s="415">
        <v>175878.23775700445</v>
      </c>
      <c r="Z8930" s="415">
        <v>54966.610214097738</v>
      </c>
      <c r="AA8930" s="415">
        <v>514636.00574010302</v>
      </c>
      <c r="AB8930" s="415">
        <v>159126.28064150433</v>
      </c>
      <c r="AC8930" s="83">
        <v>16783.99695916965</v>
      </c>
      <c r="AD8930" s="83">
        <v>48589.04342123666</v>
      </c>
      <c r="AE8930" s="83">
        <v>25.253095782505397</v>
      </c>
      <c r="AF8930" s="83">
        <v>73.106767743212629</v>
      </c>
      <c r="AG8930" s="13">
        <v>228914.48745262751</v>
      </c>
      <c r="AH8930" s="13">
        <v>668169.09277635254</v>
      </c>
      <c r="AI8930" s="13">
        <v>1930.3605184746395</v>
      </c>
      <c r="AJ8930" s="13">
        <v>5593.1936052548108</v>
      </c>
    </row>
    <row r="8931" spans="2:36" hidden="1" outlineLevel="1" x14ac:dyDescent="0.25">
      <c r="B8931">
        <v>8540</v>
      </c>
      <c r="C8931" s="385">
        <v>16809.250054952154</v>
      </c>
      <c r="D8931" s="385">
        <v>8.135307001342909</v>
      </c>
      <c r="E8931" s="415">
        <v>28442.381315088329</v>
      </c>
      <c r="F8931" s="415">
        <v>28438.426520818328</v>
      </c>
      <c r="G8931" s="415">
        <v>3.9547942700033065</v>
      </c>
      <c r="H8931" s="385">
        <v>48662.150188979831</v>
      </c>
      <c r="I8931" s="385">
        <v>23.551409482196256</v>
      </c>
      <c r="J8931" s="415">
        <v>623013.20385443652</v>
      </c>
      <c r="K8931" s="415">
        <v>623007.4006839419</v>
      </c>
      <c r="L8931" s="415">
        <v>5.8031704944549967</v>
      </c>
      <c r="M8931" s="385">
        <v>47341.987462842299</v>
      </c>
      <c r="N8931" s="385">
        <v>17371.842923203767</v>
      </c>
      <c r="O8931" s="385">
        <v>730.50163150306685</v>
      </c>
      <c r="P8931" s="385">
        <v>27.068226382891499</v>
      </c>
      <c r="Q8931" s="385">
        <v>22.912479783741627</v>
      </c>
      <c r="R8931" s="385">
        <v>8.4075895651116923</v>
      </c>
      <c r="S8931" s="385">
        <v>0.35354670897459239</v>
      </c>
      <c r="T8931" s="385">
        <v>1.3100425711246814E-2</v>
      </c>
      <c r="U8931" s="385">
        <v>13101.339878071762</v>
      </c>
      <c r="V8931" s="385">
        <v>3707.9101768803939</v>
      </c>
      <c r="W8931" s="385">
        <v>37927.888914697556</v>
      </c>
      <c r="X8931" s="385">
        <v>10734.261274282302</v>
      </c>
      <c r="Y8931" s="415">
        <v>175878.23775700445</v>
      </c>
      <c r="Z8931" s="415">
        <v>54966.610214097738</v>
      </c>
      <c r="AA8931" s="415">
        <v>514636.00574010302</v>
      </c>
      <c r="AB8931" s="415">
        <v>159126.28064150433</v>
      </c>
      <c r="AC8931" s="83">
        <v>16783.99695916965</v>
      </c>
      <c r="AD8931" s="83">
        <v>48589.04342123666</v>
      </c>
      <c r="AE8931" s="83">
        <v>25.253095782505397</v>
      </c>
      <c r="AF8931" s="83">
        <v>73.106767743212629</v>
      </c>
      <c r="AG8931" s="13">
        <v>228914.48745262751</v>
      </c>
      <c r="AH8931" s="13">
        <v>668169.09277635254</v>
      </c>
      <c r="AI8931" s="13">
        <v>1930.3605184746395</v>
      </c>
      <c r="AJ8931" s="13">
        <v>5593.1936052548108</v>
      </c>
    </row>
    <row r="8932" spans="2:36" hidden="1" outlineLevel="1" x14ac:dyDescent="0.25">
      <c r="B8932">
        <v>8541</v>
      </c>
      <c r="C8932" s="385">
        <v>16809.250054952154</v>
      </c>
      <c r="D8932" s="385">
        <v>8.135307001342909</v>
      </c>
      <c r="E8932" s="415">
        <v>28442.381315088329</v>
      </c>
      <c r="F8932" s="415">
        <v>28438.426520818328</v>
      </c>
      <c r="G8932" s="415">
        <v>3.9547942700033065</v>
      </c>
      <c r="H8932" s="385">
        <v>48662.150188979831</v>
      </c>
      <c r="I8932" s="385">
        <v>23.551409482196256</v>
      </c>
      <c r="J8932" s="415">
        <v>623013.20385443652</v>
      </c>
      <c r="K8932" s="415">
        <v>623007.4006839419</v>
      </c>
      <c r="L8932" s="415">
        <v>5.8031704944549967</v>
      </c>
      <c r="M8932" s="385">
        <v>47341.987462842299</v>
      </c>
      <c r="N8932" s="385">
        <v>17371.842923203767</v>
      </c>
      <c r="O8932" s="385">
        <v>730.50163150306685</v>
      </c>
      <c r="P8932" s="385">
        <v>27.068226382891499</v>
      </c>
      <c r="Q8932" s="385">
        <v>22.912479783741627</v>
      </c>
      <c r="R8932" s="385">
        <v>8.4075895651116923</v>
      </c>
      <c r="S8932" s="385">
        <v>0.35354670897459239</v>
      </c>
      <c r="T8932" s="385">
        <v>1.3100425711246814E-2</v>
      </c>
      <c r="U8932" s="385">
        <v>13101.339878071762</v>
      </c>
      <c r="V8932" s="385">
        <v>3707.9101768803939</v>
      </c>
      <c r="W8932" s="385">
        <v>37927.888914697556</v>
      </c>
      <c r="X8932" s="385">
        <v>10734.261274282302</v>
      </c>
      <c r="Y8932" s="415">
        <v>175878.23775700445</v>
      </c>
      <c r="Z8932" s="415">
        <v>54966.610214097738</v>
      </c>
      <c r="AA8932" s="415">
        <v>514636.00574010302</v>
      </c>
      <c r="AB8932" s="415">
        <v>159126.28064150433</v>
      </c>
      <c r="AC8932" s="83">
        <v>16783.99695916965</v>
      </c>
      <c r="AD8932" s="83">
        <v>48589.04342123666</v>
      </c>
      <c r="AE8932" s="83">
        <v>25.253095782505397</v>
      </c>
      <c r="AF8932" s="83">
        <v>73.106767743212629</v>
      </c>
      <c r="AG8932" s="13">
        <v>228914.48745262751</v>
      </c>
      <c r="AH8932" s="13">
        <v>668169.09277635254</v>
      </c>
      <c r="AI8932" s="13">
        <v>1930.3605184746395</v>
      </c>
      <c r="AJ8932" s="13">
        <v>5593.1936052548108</v>
      </c>
    </row>
    <row r="8933" spans="2:36" hidden="1" outlineLevel="1" x14ac:dyDescent="0.25">
      <c r="B8933">
        <v>8542</v>
      </c>
      <c r="C8933" s="385">
        <v>16809.250054952154</v>
      </c>
      <c r="D8933" s="385">
        <v>8.135307001342909</v>
      </c>
      <c r="E8933" s="415">
        <v>28442.381315088329</v>
      </c>
      <c r="F8933" s="415">
        <v>28438.426520818328</v>
      </c>
      <c r="G8933" s="415">
        <v>3.9547942700033065</v>
      </c>
      <c r="H8933" s="385">
        <v>48662.150188979831</v>
      </c>
      <c r="I8933" s="385">
        <v>23.551409482196256</v>
      </c>
      <c r="J8933" s="415">
        <v>623013.20385443652</v>
      </c>
      <c r="K8933" s="415">
        <v>623007.4006839419</v>
      </c>
      <c r="L8933" s="415">
        <v>5.8031704944549967</v>
      </c>
      <c r="M8933" s="385">
        <v>47341.987462842299</v>
      </c>
      <c r="N8933" s="385">
        <v>17371.842923203767</v>
      </c>
      <c r="O8933" s="385">
        <v>730.50163150306685</v>
      </c>
      <c r="P8933" s="385">
        <v>27.068226382891499</v>
      </c>
      <c r="Q8933" s="385">
        <v>22.912479783741627</v>
      </c>
      <c r="R8933" s="385">
        <v>8.4075895651116923</v>
      </c>
      <c r="S8933" s="385">
        <v>0.35354670897459239</v>
      </c>
      <c r="T8933" s="385">
        <v>1.3100425711246814E-2</v>
      </c>
      <c r="U8933" s="385">
        <v>13101.339878071762</v>
      </c>
      <c r="V8933" s="385">
        <v>3707.9101768803939</v>
      </c>
      <c r="W8933" s="385">
        <v>37927.888914697556</v>
      </c>
      <c r="X8933" s="385">
        <v>10734.261274282302</v>
      </c>
      <c r="Y8933" s="415">
        <v>175878.23775700445</v>
      </c>
      <c r="Z8933" s="415">
        <v>54966.610214097738</v>
      </c>
      <c r="AA8933" s="415">
        <v>514636.00574010302</v>
      </c>
      <c r="AB8933" s="415">
        <v>159126.28064150433</v>
      </c>
      <c r="AC8933" s="83">
        <v>16783.99695916965</v>
      </c>
      <c r="AD8933" s="83">
        <v>48589.04342123666</v>
      </c>
      <c r="AE8933" s="83">
        <v>25.253095782505397</v>
      </c>
      <c r="AF8933" s="83">
        <v>73.106767743212629</v>
      </c>
      <c r="AG8933" s="13">
        <v>228914.48745262751</v>
      </c>
      <c r="AH8933" s="13">
        <v>668169.09277635254</v>
      </c>
      <c r="AI8933" s="13">
        <v>1930.3605184746395</v>
      </c>
      <c r="AJ8933" s="13">
        <v>5593.1936052548108</v>
      </c>
    </row>
    <row r="8934" spans="2:36" hidden="1" outlineLevel="1" x14ac:dyDescent="0.25">
      <c r="B8934">
        <v>8543</v>
      </c>
      <c r="C8934" s="385">
        <v>16809.250054952154</v>
      </c>
      <c r="D8934" s="385">
        <v>8.135307001342909</v>
      </c>
      <c r="E8934" s="415">
        <v>28442.381315088329</v>
      </c>
      <c r="F8934" s="415">
        <v>28438.426520818328</v>
      </c>
      <c r="G8934" s="415">
        <v>3.9547942700033065</v>
      </c>
      <c r="H8934" s="385">
        <v>48662.150188979831</v>
      </c>
      <c r="I8934" s="385">
        <v>23.551409482196256</v>
      </c>
      <c r="J8934" s="415">
        <v>623013.20385443652</v>
      </c>
      <c r="K8934" s="415">
        <v>623007.4006839419</v>
      </c>
      <c r="L8934" s="415">
        <v>5.8031704944549967</v>
      </c>
      <c r="M8934" s="385">
        <v>47341.987462842299</v>
      </c>
      <c r="N8934" s="385">
        <v>17371.842923203767</v>
      </c>
      <c r="O8934" s="385">
        <v>730.50163150306685</v>
      </c>
      <c r="P8934" s="385">
        <v>27.068226382891499</v>
      </c>
      <c r="Q8934" s="385">
        <v>22.912479783741627</v>
      </c>
      <c r="R8934" s="385">
        <v>8.4075895651116923</v>
      </c>
      <c r="S8934" s="385">
        <v>0.35354670897459239</v>
      </c>
      <c r="T8934" s="385">
        <v>1.3100425711246814E-2</v>
      </c>
      <c r="U8934" s="385">
        <v>13101.339878071762</v>
      </c>
      <c r="V8934" s="385">
        <v>3707.9101768803939</v>
      </c>
      <c r="W8934" s="385">
        <v>37927.888914697556</v>
      </c>
      <c r="X8934" s="385">
        <v>10734.261274282302</v>
      </c>
      <c r="Y8934" s="415">
        <v>175878.23775700445</v>
      </c>
      <c r="Z8934" s="415">
        <v>54966.610214097738</v>
      </c>
      <c r="AA8934" s="415">
        <v>514636.00574010302</v>
      </c>
      <c r="AB8934" s="415">
        <v>159126.28064150433</v>
      </c>
      <c r="AC8934" s="83">
        <v>16783.99695916965</v>
      </c>
      <c r="AD8934" s="83">
        <v>48589.04342123666</v>
      </c>
      <c r="AE8934" s="83">
        <v>25.253095782505397</v>
      </c>
      <c r="AF8934" s="83">
        <v>73.106767743212629</v>
      </c>
      <c r="AG8934" s="13">
        <v>228914.48745262751</v>
      </c>
      <c r="AH8934" s="13">
        <v>668169.09277635254</v>
      </c>
      <c r="AI8934" s="13">
        <v>1930.3605184746395</v>
      </c>
      <c r="AJ8934" s="13">
        <v>5593.1936052548108</v>
      </c>
    </row>
    <row r="8935" spans="2:36" hidden="1" outlineLevel="1" x14ac:dyDescent="0.25">
      <c r="B8935">
        <v>8544</v>
      </c>
      <c r="C8935" s="385">
        <v>16809.250054952154</v>
      </c>
      <c r="D8935" s="385">
        <v>8.135307001342909</v>
      </c>
      <c r="E8935" s="415">
        <v>28442.381315088329</v>
      </c>
      <c r="F8935" s="415">
        <v>28438.426520818328</v>
      </c>
      <c r="G8935" s="415">
        <v>3.9547942700033065</v>
      </c>
      <c r="H8935" s="385">
        <v>48662.150188979831</v>
      </c>
      <c r="I8935" s="385">
        <v>23.551409482196256</v>
      </c>
      <c r="J8935" s="415">
        <v>623013.20385443652</v>
      </c>
      <c r="K8935" s="415">
        <v>623007.4006839419</v>
      </c>
      <c r="L8935" s="415">
        <v>5.8031704944549967</v>
      </c>
      <c r="M8935" s="385">
        <v>47341.987462842299</v>
      </c>
      <c r="N8935" s="385">
        <v>17371.842923203767</v>
      </c>
      <c r="O8935" s="385">
        <v>730.50163150306685</v>
      </c>
      <c r="P8935" s="385">
        <v>27.068226382891499</v>
      </c>
      <c r="Q8935" s="385">
        <v>22.912479783741627</v>
      </c>
      <c r="R8935" s="385">
        <v>8.4075895651116923</v>
      </c>
      <c r="S8935" s="385">
        <v>0.35354670897459239</v>
      </c>
      <c r="T8935" s="385">
        <v>1.3100425711246814E-2</v>
      </c>
      <c r="U8935" s="385">
        <v>13101.339878071762</v>
      </c>
      <c r="V8935" s="385">
        <v>3707.9101768803939</v>
      </c>
      <c r="W8935" s="385">
        <v>37927.888914697556</v>
      </c>
      <c r="X8935" s="385">
        <v>10734.261274282302</v>
      </c>
      <c r="Y8935" s="415">
        <v>175878.23775700445</v>
      </c>
      <c r="Z8935" s="415">
        <v>54966.610214097738</v>
      </c>
      <c r="AA8935" s="415">
        <v>514636.00574010302</v>
      </c>
      <c r="AB8935" s="415">
        <v>159126.28064150433</v>
      </c>
      <c r="AC8935" s="83">
        <v>16783.99695916965</v>
      </c>
      <c r="AD8935" s="83">
        <v>48589.04342123666</v>
      </c>
      <c r="AE8935" s="83">
        <v>25.253095782505397</v>
      </c>
      <c r="AF8935" s="83">
        <v>73.106767743212629</v>
      </c>
      <c r="AG8935" s="13">
        <v>228914.48745262751</v>
      </c>
      <c r="AH8935" s="13">
        <v>668169.09277635254</v>
      </c>
      <c r="AI8935" s="13">
        <v>1930.3605184746395</v>
      </c>
      <c r="AJ8935" s="13">
        <v>5593.1936052548108</v>
      </c>
    </row>
    <row r="8936" spans="2:36" hidden="1" outlineLevel="1" x14ac:dyDescent="0.25">
      <c r="B8936">
        <v>8545</v>
      </c>
      <c r="C8936" s="385">
        <v>16809.250054952154</v>
      </c>
      <c r="D8936" s="385">
        <v>8.135307001342909</v>
      </c>
      <c r="E8936" s="415">
        <v>28442.381315088329</v>
      </c>
      <c r="F8936" s="415">
        <v>28438.426520818328</v>
      </c>
      <c r="G8936" s="415">
        <v>3.9547942700033065</v>
      </c>
      <c r="H8936" s="385">
        <v>48662.150188979831</v>
      </c>
      <c r="I8936" s="385">
        <v>23.551409482196256</v>
      </c>
      <c r="J8936" s="415">
        <v>623013.20385443652</v>
      </c>
      <c r="K8936" s="415">
        <v>623007.4006839419</v>
      </c>
      <c r="L8936" s="415">
        <v>5.8031704944549967</v>
      </c>
      <c r="M8936" s="385">
        <v>47341.987462842299</v>
      </c>
      <c r="N8936" s="385">
        <v>17371.842923203767</v>
      </c>
      <c r="O8936" s="385">
        <v>730.50163150306685</v>
      </c>
      <c r="P8936" s="385">
        <v>27.068226382891499</v>
      </c>
      <c r="Q8936" s="385">
        <v>22.912479783741627</v>
      </c>
      <c r="R8936" s="385">
        <v>8.4075895651116923</v>
      </c>
      <c r="S8936" s="385">
        <v>0.35354670897459239</v>
      </c>
      <c r="T8936" s="385">
        <v>1.3100425711246814E-2</v>
      </c>
      <c r="U8936" s="385">
        <v>13101.339878071762</v>
      </c>
      <c r="V8936" s="385">
        <v>3707.9101768803939</v>
      </c>
      <c r="W8936" s="385">
        <v>37927.888914697556</v>
      </c>
      <c r="X8936" s="385">
        <v>10734.261274282302</v>
      </c>
      <c r="Y8936" s="415">
        <v>175878.23775700445</v>
      </c>
      <c r="Z8936" s="415">
        <v>54966.610214097738</v>
      </c>
      <c r="AA8936" s="415">
        <v>514636.00574010302</v>
      </c>
      <c r="AB8936" s="415">
        <v>159126.28064150433</v>
      </c>
      <c r="AC8936" s="83">
        <v>16783.99695916965</v>
      </c>
      <c r="AD8936" s="83">
        <v>48589.04342123666</v>
      </c>
      <c r="AE8936" s="83">
        <v>25.253095782505397</v>
      </c>
      <c r="AF8936" s="83">
        <v>73.106767743212629</v>
      </c>
      <c r="AG8936" s="13">
        <v>228914.48745262751</v>
      </c>
      <c r="AH8936" s="13">
        <v>668169.09277635254</v>
      </c>
      <c r="AI8936" s="13">
        <v>1930.3605184746395</v>
      </c>
      <c r="AJ8936" s="13">
        <v>5593.1936052548108</v>
      </c>
    </row>
    <row r="8937" spans="2:36" hidden="1" outlineLevel="1" x14ac:dyDescent="0.25">
      <c r="B8937">
        <v>8546</v>
      </c>
      <c r="C8937" s="385">
        <v>16809.250054952154</v>
      </c>
      <c r="D8937" s="385">
        <v>8.135307001342909</v>
      </c>
      <c r="E8937" s="415">
        <v>28442.381315088329</v>
      </c>
      <c r="F8937" s="415">
        <v>28438.426520818328</v>
      </c>
      <c r="G8937" s="415">
        <v>3.9547942700033065</v>
      </c>
      <c r="H8937" s="385">
        <v>48662.150188979831</v>
      </c>
      <c r="I8937" s="385">
        <v>23.551409482196256</v>
      </c>
      <c r="J8937" s="415">
        <v>623013.20385443652</v>
      </c>
      <c r="K8937" s="415">
        <v>623007.4006839419</v>
      </c>
      <c r="L8937" s="415">
        <v>5.8031704944549967</v>
      </c>
      <c r="M8937" s="385">
        <v>47341.987462842299</v>
      </c>
      <c r="N8937" s="385">
        <v>17371.842923203767</v>
      </c>
      <c r="O8937" s="385">
        <v>730.50163150306685</v>
      </c>
      <c r="P8937" s="385">
        <v>27.068226382891499</v>
      </c>
      <c r="Q8937" s="385">
        <v>22.912479783741627</v>
      </c>
      <c r="R8937" s="385">
        <v>8.4075895651116923</v>
      </c>
      <c r="S8937" s="385">
        <v>0.35354670897459239</v>
      </c>
      <c r="T8937" s="385">
        <v>1.3100425711246814E-2</v>
      </c>
      <c r="U8937" s="385">
        <v>13101.339878071762</v>
      </c>
      <c r="V8937" s="385">
        <v>3707.9101768803939</v>
      </c>
      <c r="W8937" s="385">
        <v>37927.888914697556</v>
      </c>
      <c r="X8937" s="385">
        <v>10734.261274282302</v>
      </c>
      <c r="Y8937" s="415">
        <v>175878.23775700445</v>
      </c>
      <c r="Z8937" s="415">
        <v>54966.610214097738</v>
      </c>
      <c r="AA8937" s="415">
        <v>514636.00574010302</v>
      </c>
      <c r="AB8937" s="415">
        <v>159126.28064150433</v>
      </c>
      <c r="AC8937" s="83">
        <v>16783.99695916965</v>
      </c>
      <c r="AD8937" s="83">
        <v>48589.04342123666</v>
      </c>
      <c r="AE8937" s="83">
        <v>25.253095782505397</v>
      </c>
      <c r="AF8937" s="83">
        <v>73.106767743212629</v>
      </c>
      <c r="AG8937" s="13">
        <v>228914.48745262751</v>
      </c>
      <c r="AH8937" s="13">
        <v>668169.09277635254</v>
      </c>
      <c r="AI8937" s="13">
        <v>1930.3605184746395</v>
      </c>
      <c r="AJ8937" s="13">
        <v>5593.1936052548108</v>
      </c>
    </row>
    <row r="8938" spans="2:36" hidden="1" outlineLevel="1" x14ac:dyDescent="0.25">
      <c r="B8938">
        <v>8547</v>
      </c>
      <c r="C8938" s="385">
        <v>16809.250054952154</v>
      </c>
      <c r="D8938" s="385">
        <v>8.135307001342909</v>
      </c>
      <c r="E8938" s="415">
        <v>28442.381315088329</v>
      </c>
      <c r="F8938" s="415">
        <v>28438.426520818328</v>
      </c>
      <c r="G8938" s="415">
        <v>3.9547942700033065</v>
      </c>
      <c r="H8938" s="385">
        <v>48662.150188979831</v>
      </c>
      <c r="I8938" s="385">
        <v>23.551409482196256</v>
      </c>
      <c r="J8938" s="415">
        <v>623013.20385443652</v>
      </c>
      <c r="K8938" s="415">
        <v>623007.4006839419</v>
      </c>
      <c r="L8938" s="415">
        <v>5.8031704944549967</v>
      </c>
      <c r="M8938" s="385">
        <v>47341.987462842299</v>
      </c>
      <c r="N8938" s="385">
        <v>17371.842923203767</v>
      </c>
      <c r="O8938" s="385">
        <v>730.50163150306685</v>
      </c>
      <c r="P8938" s="385">
        <v>27.068226382891499</v>
      </c>
      <c r="Q8938" s="385">
        <v>22.912479783741627</v>
      </c>
      <c r="R8938" s="385">
        <v>8.4075895651116923</v>
      </c>
      <c r="S8938" s="385">
        <v>0.35354670897459239</v>
      </c>
      <c r="T8938" s="385">
        <v>1.3100425711246814E-2</v>
      </c>
      <c r="U8938" s="385">
        <v>13101.339878071762</v>
      </c>
      <c r="V8938" s="385">
        <v>3707.9101768803939</v>
      </c>
      <c r="W8938" s="385">
        <v>37927.888914697556</v>
      </c>
      <c r="X8938" s="385">
        <v>10734.261274282302</v>
      </c>
      <c r="Y8938" s="415">
        <v>175878.23775700445</v>
      </c>
      <c r="Z8938" s="415">
        <v>54966.610214097738</v>
      </c>
      <c r="AA8938" s="415">
        <v>514636.00574010302</v>
      </c>
      <c r="AB8938" s="415">
        <v>159126.28064150433</v>
      </c>
      <c r="AC8938" s="83">
        <v>16783.99695916965</v>
      </c>
      <c r="AD8938" s="83">
        <v>48589.04342123666</v>
      </c>
      <c r="AE8938" s="83">
        <v>25.253095782505397</v>
      </c>
      <c r="AF8938" s="83">
        <v>73.106767743212629</v>
      </c>
      <c r="AG8938" s="13">
        <v>228914.48745262751</v>
      </c>
      <c r="AH8938" s="13">
        <v>668169.09277635254</v>
      </c>
      <c r="AI8938" s="13">
        <v>1930.3605184746395</v>
      </c>
      <c r="AJ8938" s="13">
        <v>5593.1936052548108</v>
      </c>
    </row>
    <row r="8939" spans="2:36" hidden="1" outlineLevel="1" x14ac:dyDescent="0.25">
      <c r="B8939">
        <v>8548</v>
      </c>
      <c r="C8939" s="385">
        <v>16809.250054952154</v>
      </c>
      <c r="D8939" s="385">
        <v>8.135307001342909</v>
      </c>
      <c r="E8939" s="415">
        <v>28442.381315088329</v>
      </c>
      <c r="F8939" s="415">
        <v>28438.426520818328</v>
      </c>
      <c r="G8939" s="415">
        <v>3.9547942700033065</v>
      </c>
      <c r="H8939" s="385">
        <v>48662.150188979831</v>
      </c>
      <c r="I8939" s="385">
        <v>23.551409482196256</v>
      </c>
      <c r="J8939" s="415">
        <v>623013.20385443652</v>
      </c>
      <c r="K8939" s="415">
        <v>623007.4006839419</v>
      </c>
      <c r="L8939" s="415">
        <v>5.8031704944549967</v>
      </c>
      <c r="M8939" s="385">
        <v>47341.987462842299</v>
      </c>
      <c r="N8939" s="385">
        <v>17371.842923203767</v>
      </c>
      <c r="O8939" s="385">
        <v>730.50163150306685</v>
      </c>
      <c r="P8939" s="385">
        <v>27.068226382891499</v>
      </c>
      <c r="Q8939" s="385">
        <v>22.912479783741627</v>
      </c>
      <c r="R8939" s="385">
        <v>8.4075895651116923</v>
      </c>
      <c r="S8939" s="385">
        <v>0.35354670897459239</v>
      </c>
      <c r="T8939" s="385">
        <v>1.3100425711246814E-2</v>
      </c>
      <c r="U8939" s="385">
        <v>13101.339878071762</v>
      </c>
      <c r="V8939" s="385">
        <v>3707.9101768803939</v>
      </c>
      <c r="W8939" s="385">
        <v>37927.888914697556</v>
      </c>
      <c r="X8939" s="385">
        <v>10734.261274282302</v>
      </c>
      <c r="Y8939" s="415">
        <v>175878.23775700445</v>
      </c>
      <c r="Z8939" s="415">
        <v>54966.610214097738</v>
      </c>
      <c r="AA8939" s="415">
        <v>514636.00574010302</v>
      </c>
      <c r="AB8939" s="415">
        <v>159126.28064150433</v>
      </c>
      <c r="AC8939" s="83">
        <v>16783.99695916965</v>
      </c>
      <c r="AD8939" s="83">
        <v>48589.04342123666</v>
      </c>
      <c r="AE8939" s="83">
        <v>25.253095782505397</v>
      </c>
      <c r="AF8939" s="83">
        <v>73.106767743212629</v>
      </c>
      <c r="AG8939" s="13">
        <v>228914.48745262751</v>
      </c>
      <c r="AH8939" s="13">
        <v>668169.09277635254</v>
      </c>
      <c r="AI8939" s="13">
        <v>1930.3605184746395</v>
      </c>
      <c r="AJ8939" s="13">
        <v>5593.1936052548108</v>
      </c>
    </row>
    <row r="8940" spans="2:36" hidden="1" outlineLevel="1" x14ac:dyDescent="0.25">
      <c r="B8940">
        <v>8549</v>
      </c>
      <c r="C8940" s="385">
        <v>16809.250054952154</v>
      </c>
      <c r="D8940" s="385">
        <v>8.135307001342909</v>
      </c>
      <c r="E8940" s="415">
        <v>28442.381315088329</v>
      </c>
      <c r="F8940" s="415">
        <v>28438.426520818328</v>
      </c>
      <c r="G8940" s="415">
        <v>3.9547942700033065</v>
      </c>
      <c r="H8940" s="385">
        <v>48662.150188979831</v>
      </c>
      <c r="I8940" s="385">
        <v>23.551409482196256</v>
      </c>
      <c r="J8940" s="415">
        <v>623013.20385443652</v>
      </c>
      <c r="K8940" s="415">
        <v>623007.4006839419</v>
      </c>
      <c r="L8940" s="415">
        <v>5.8031704944549967</v>
      </c>
      <c r="M8940" s="385">
        <v>47341.987462842299</v>
      </c>
      <c r="N8940" s="385">
        <v>17371.842923203767</v>
      </c>
      <c r="O8940" s="385">
        <v>730.50163150306685</v>
      </c>
      <c r="P8940" s="385">
        <v>27.068226382891499</v>
      </c>
      <c r="Q8940" s="385">
        <v>22.912479783741627</v>
      </c>
      <c r="R8940" s="385">
        <v>8.4075895651116923</v>
      </c>
      <c r="S8940" s="385">
        <v>0.35354670897459239</v>
      </c>
      <c r="T8940" s="385">
        <v>1.3100425711246814E-2</v>
      </c>
      <c r="U8940" s="385">
        <v>13101.339878071762</v>
      </c>
      <c r="V8940" s="385">
        <v>3707.9101768803939</v>
      </c>
      <c r="W8940" s="385">
        <v>37927.888914697556</v>
      </c>
      <c r="X8940" s="385">
        <v>10734.261274282302</v>
      </c>
      <c r="Y8940" s="415">
        <v>175878.23775700445</v>
      </c>
      <c r="Z8940" s="415">
        <v>54966.610214097738</v>
      </c>
      <c r="AA8940" s="415">
        <v>514636.00574010302</v>
      </c>
      <c r="AB8940" s="415">
        <v>159126.28064150433</v>
      </c>
      <c r="AC8940" s="83">
        <v>16783.99695916965</v>
      </c>
      <c r="AD8940" s="83">
        <v>48589.04342123666</v>
      </c>
      <c r="AE8940" s="83">
        <v>25.253095782505397</v>
      </c>
      <c r="AF8940" s="83">
        <v>73.106767743212629</v>
      </c>
      <c r="AG8940" s="13">
        <v>228914.48745262751</v>
      </c>
      <c r="AH8940" s="13">
        <v>668169.09277635254</v>
      </c>
      <c r="AI8940" s="13">
        <v>1930.3605184746395</v>
      </c>
      <c r="AJ8940" s="13">
        <v>5593.1936052548108</v>
      </c>
    </row>
    <row r="8941" spans="2:36" hidden="1" outlineLevel="1" x14ac:dyDescent="0.25">
      <c r="B8941">
        <v>8550</v>
      </c>
      <c r="C8941" s="385">
        <v>16809.250054952154</v>
      </c>
      <c r="D8941" s="385">
        <v>8.135307001342909</v>
      </c>
      <c r="E8941" s="415">
        <v>28442.381315088329</v>
      </c>
      <c r="F8941" s="415">
        <v>28438.426520818328</v>
      </c>
      <c r="G8941" s="415">
        <v>3.9547942700033065</v>
      </c>
      <c r="H8941" s="385">
        <v>48662.150188979831</v>
      </c>
      <c r="I8941" s="385">
        <v>23.551409482196256</v>
      </c>
      <c r="J8941" s="415">
        <v>623013.20385443652</v>
      </c>
      <c r="K8941" s="415">
        <v>623007.4006839419</v>
      </c>
      <c r="L8941" s="415">
        <v>5.8031704944549967</v>
      </c>
      <c r="M8941" s="385">
        <v>47341.987462842299</v>
      </c>
      <c r="N8941" s="385">
        <v>17371.842923203767</v>
      </c>
      <c r="O8941" s="385">
        <v>730.50163150306685</v>
      </c>
      <c r="P8941" s="385">
        <v>27.068226382891499</v>
      </c>
      <c r="Q8941" s="385">
        <v>22.912479783741627</v>
      </c>
      <c r="R8941" s="385">
        <v>8.4075895651116923</v>
      </c>
      <c r="S8941" s="385">
        <v>0.35354670897459239</v>
      </c>
      <c r="T8941" s="385">
        <v>1.3100425711246814E-2</v>
      </c>
      <c r="U8941" s="385">
        <v>13101.339878071762</v>
      </c>
      <c r="V8941" s="385">
        <v>3707.9101768803939</v>
      </c>
      <c r="W8941" s="385">
        <v>37927.888914697556</v>
      </c>
      <c r="X8941" s="385">
        <v>10734.261274282302</v>
      </c>
      <c r="Y8941" s="415">
        <v>175878.23775700445</v>
      </c>
      <c r="Z8941" s="415">
        <v>54966.610214097738</v>
      </c>
      <c r="AA8941" s="415">
        <v>514636.00574010302</v>
      </c>
      <c r="AB8941" s="415">
        <v>159126.28064150433</v>
      </c>
      <c r="AC8941" s="83">
        <v>16783.99695916965</v>
      </c>
      <c r="AD8941" s="83">
        <v>48589.04342123666</v>
      </c>
      <c r="AE8941" s="83">
        <v>25.253095782505397</v>
      </c>
      <c r="AF8941" s="83">
        <v>73.106767743212629</v>
      </c>
      <c r="AG8941" s="13">
        <v>228914.48745262751</v>
      </c>
      <c r="AH8941" s="13">
        <v>668169.09277635254</v>
      </c>
      <c r="AI8941" s="13">
        <v>1930.3605184746395</v>
      </c>
      <c r="AJ8941" s="13">
        <v>5593.1936052548108</v>
      </c>
    </row>
    <row r="8942" spans="2:36" hidden="1" outlineLevel="1" x14ac:dyDescent="0.25">
      <c r="B8942">
        <v>8551</v>
      </c>
      <c r="C8942" s="385">
        <v>16809.250054952154</v>
      </c>
      <c r="D8942" s="385">
        <v>8.135307001342909</v>
      </c>
      <c r="E8942" s="415">
        <v>28442.381315088329</v>
      </c>
      <c r="F8942" s="415">
        <v>28438.426520818328</v>
      </c>
      <c r="G8942" s="415">
        <v>3.9547942700033065</v>
      </c>
      <c r="H8942" s="385">
        <v>48662.150188979831</v>
      </c>
      <c r="I8942" s="385">
        <v>23.551409482196256</v>
      </c>
      <c r="J8942" s="415">
        <v>623013.20385443652</v>
      </c>
      <c r="K8942" s="415">
        <v>623007.4006839419</v>
      </c>
      <c r="L8942" s="415">
        <v>5.8031704944549967</v>
      </c>
      <c r="M8942" s="385">
        <v>47341.987462842299</v>
      </c>
      <c r="N8942" s="385">
        <v>17371.842923203767</v>
      </c>
      <c r="O8942" s="385">
        <v>730.50163150306685</v>
      </c>
      <c r="P8942" s="385">
        <v>27.068226382891499</v>
      </c>
      <c r="Q8942" s="385">
        <v>22.912479783741627</v>
      </c>
      <c r="R8942" s="385">
        <v>8.4075895651116923</v>
      </c>
      <c r="S8942" s="385">
        <v>0.35354670897459239</v>
      </c>
      <c r="T8942" s="385">
        <v>1.3100425711246814E-2</v>
      </c>
      <c r="U8942" s="385">
        <v>13101.339878071762</v>
      </c>
      <c r="V8942" s="385">
        <v>3707.9101768803939</v>
      </c>
      <c r="W8942" s="385">
        <v>37927.888914697556</v>
      </c>
      <c r="X8942" s="385">
        <v>10734.261274282302</v>
      </c>
      <c r="Y8942" s="415">
        <v>175878.23775700445</v>
      </c>
      <c r="Z8942" s="415">
        <v>54966.610214097738</v>
      </c>
      <c r="AA8942" s="415">
        <v>514636.00574010302</v>
      </c>
      <c r="AB8942" s="415">
        <v>159126.28064150433</v>
      </c>
      <c r="AC8942" s="83">
        <v>16783.99695916965</v>
      </c>
      <c r="AD8942" s="83">
        <v>48589.04342123666</v>
      </c>
      <c r="AE8942" s="83">
        <v>25.253095782505397</v>
      </c>
      <c r="AF8942" s="83">
        <v>73.106767743212629</v>
      </c>
      <c r="AG8942" s="13">
        <v>228914.48745262751</v>
      </c>
      <c r="AH8942" s="13">
        <v>668169.09277635254</v>
      </c>
      <c r="AI8942" s="13">
        <v>1930.3605184746395</v>
      </c>
      <c r="AJ8942" s="13">
        <v>5593.1936052548108</v>
      </c>
    </row>
    <row r="8943" spans="2:36" hidden="1" outlineLevel="1" x14ac:dyDescent="0.25">
      <c r="B8943">
        <v>8552</v>
      </c>
      <c r="C8943" s="385">
        <v>16809.250054952154</v>
      </c>
      <c r="D8943" s="385">
        <v>8.135307001342909</v>
      </c>
      <c r="E8943" s="415">
        <v>28442.381315088329</v>
      </c>
      <c r="F8943" s="415">
        <v>28438.426520818328</v>
      </c>
      <c r="G8943" s="415">
        <v>3.9547942700033065</v>
      </c>
      <c r="H8943" s="385">
        <v>48662.150188979831</v>
      </c>
      <c r="I8943" s="385">
        <v>23.551409482196256</v>
      </c>
      <c r="J8943" s="415">
        <v>623013.20385443652</v>
      </c>
      <c r="K8943" s="415">
        <v>623007.4006839419</v>
      </c>
      <c r="L8943" s="415">
        <v>5.8031704944549967</v>
      </c>
      <c r="M8943" s="385">
        <v>47341.987462842299</v>
      </c>
      <c r="N8943" s="385">
        <v>17371.842923203767</v>
      </c>
      <c r="O8943" s="385">
        <v>730.50163150306685</v>
      </c>
      <c r="P8943" s="385">
        <v>27.068226382891499</v>
      </c>
      <c r="Q8943" s="385">
        <v>22.912479783741627</v>
      </c>
      <c r="R8943" s="385">
        <v>8.4075895651116923</v>
      </c>
      <c r="S8943" s="385">
        <v>0.35354670897459239</v>
      </c>
      <c r="T8943" s="385">
        <v>1.3100425711246814E-2</v>
      </c>
      <c r="U8943" s="385">
        <v>13101.339878071762</v>
      </c>
      <c r="V8943" s="385">
        <v>3707.9101768803939</v>
      </c>
      <c r="W8943" s="385">
        <v>37927.888914697556</v>
      </c>
      <c r="X8943" s="385">
        <v>10734.261274282302</v>
      </c>
      <c r="Y8943" s="415">
        <v>175878.23775700445</v>
      </c>
      <c r="Z8943" s="415">
        <v>54966.610214097738</v>
      </c>
      <c r="AA8943" s="415">
        <v>514636.00574010302</v>
      </c>
      <c r="AB8943" s="415">
        <v>159126.28064150433</v>
      </c>
      <c r="AC8943" s="83">
        <v>16783.99695916965</v>
      </c>
      <c r="AD8943" s="83">
        <v>48589.04342123666</v>
      </c>
      <c r="AE8943" s="83">
        <v>25.253095782505397</v>
      </c>
      <c r="AF8943" s="83">
        <v>73.106767743212629</v>
      </c>
      <c r="AG8943" s="13">
        <v>228914.48745262751</v>
      </c>
      <c r="AH8943" s="13">
        <v>668169.09277635254</v>
      </c>
      <c r="AI8943" s="13">
        <v>1930.3605184746395</v>
      </c>
      <c r="AJ8943" s="13">
        <v>5593.1936052548108</v>
      </c>
    </row>
    <row r="8944" spans="2:36" hidden="1" outlineLevel="1" x14ac:dyDescent="0.25">
      <c r="B8944">
        <v>8553</v>
      </c>
      <c r="C8944" s="385">
        <v>16809.250054952154</v>
      </c>
      <c r="D8944" s="385">
        <v>8.135307001342909</v>
      </c>
      <c r="E8944" s="415">
        <v>28442.381315088329</v>
      </c>
      <c r="F8944" s="415">
        <v>28438.426520818328</v>
      </c>
      <c r="G8944" s="415">
        <v>3.9547942700033065</v>
      </c>
      <c r="H8944" s="385">
        <v>48662.150188979831</v>
      </c>
      <c r="I8944" s="385">
        <v>23.551409482196256</v>
      </c>
      <c r="J8944" s="415">
        <v>623013.20385443652</v>
      </c>
      <c r="K8944" s="415">
        <v>623007.4006839419</v>
      </c>
      <c r="L8944" s="415">
        <v>5.8031704944549967</v>
      </c>
      <c r="M8944" s="385">
        <v>47341.987462842299</v>
      </c>
      <c r="N8944" s="385">
        <v>17371.842923203767</v>
      </c>
      <c r="O8944" s="385">
        <v>730.50163150306685</v>
      </c>
      <c r="P8944" s="385">
        <v>27.068226382891499</v>
      </c>
      <c r="Q8944" s="385">
        <v>22.912479783741627</v>
      </c>
      <c r="R8944" s="385">
        <v>8.4075895651116923</v>
      </c>
      <c r="S8944" s="385">
        <v>0.35354670897459239</v>
      </c>
      <c r="T8944" s="385">
        <v>1.3100425711246814E-2</v>
      </c>
      <c r="U8944" s="385">
        <v>13101.339878071762</v>
      </c>
      <c r="V8944" s="385">
        <v>3707.9101768803939</v>
      </c>
      <c r="W8944" s="385">
        <v>37927.888914697556</v>
      </c>
      <c r="X8944" s="385">
        <v>10734.261274282302</v>
      </c>
      <c r="Y8944" s="415">
        <v>175878.23775700445</v>
      </c>
      <c r="Z8944" s="415">
        <v>54966.610214097738</v>
      </c>
      <c r="AA8944" s="415">
        <v>514636.00574010302</v>
      </c>
      <c r="AB8944" s="415">
        <v>159126.28064150433</v>
      </c>
      <c r="AC8944" s="83">
        <v>16783.99695916965</v>
      </c>
      <c r="AD8944" s="83">
        <v>48589.04342123666</v>
      </c>
      <c r="AE8944" s="83">
        <v>25.253095782505397</v>
      </c>
      <c r="AF8944" s="83">
        <v>73.106767743212629</v>
      </c>
      <c r="AG8944" s="13">
        <v>228914.48745262751</v>
      </c>
      <c r="AH8944" s="13">
        <v>668169.09277635254</v>
      </c>
      <c r="AI8944" s="13">
        <v>1930.3605184746395</v>
      </c>
      <c r="AJ8944" s="13">
        <v>5593.1936052548108</v>
      </c>
    </row>
    <row r="8945" spans="2:36" hidden="1" outlineLevel="1" x14ac:dyDescent="0.25">
      <c r="B8945">
        <v>8554</v>
      </c>
      <c r="C8945" s="385">
        <v>16809.250054952154</v>
      </c>
      <c r="D8945" s="385">
        <v>8.135307001342909</v>
      </c>
      <c r="E8945" s="415">
        <v>28442.381315088329</v>
      </c>
      <c r="F8945" s="415">
        <v>28438.426520818328</v>
      </c>
      <c r="G8945" s="415">
        <v>3.9547942700033065</v>
      </c>
      <c r="H8945" s="385">
        <v>48662.150188979831</v>
      </c>
      <c r="I8945" s="385">
        <v>23.551409482196256</v>
      </c>
      <c r="J8945" s="415">
        <v>623013.20385443652</v>
      </c>
      <c r="K8945" s="415">
        <v>623007.4006839419</v>
      </c>
      <c r="L8945" s="415">
        <v>5.8031704944549967</v>
      </c>
      <c r="M8945" s="385">
        <v>47341.987462842299</v>
      </c>
      <c r="N8945" s="385">
        <v>17371.842923203767</v>
      </c>
      <c r="O8945" s="385">
        <v>730.50163150306685</v>
      </c>
      <c r="P8945" s="385">
        <v>27.068226382891499</v>
      </c>
      <c r="Q8945" s="385">
        <v>22.912479783741627</v>
      </c>
      <c r="R8945" s="385">
        <v>8.4075895651116923</v>
      </c>
      <c r="S8945" s="385">
        <v>0.35354670897459239</v>
      </c>
      <c r="T8945" s="385">
        <v>1.3100425711246814E-2</v>
      </c>
      <c r="U8945" s="385">
        <v>13101.339878071762</v>
      </c>
      <c r="V8945" s="385">
        <v>3707.9101768803939</v>
      </c>
      <c r="W8945" s="385">
        <v>37927.888914697556</v>
      </c>
      <c r="X8945" s="385">
        <v>10734.261274282302</v>
      </c>
      <c r="Y8945" s="415">
        <v>175878.23775700445</v>
      </c>
      <c r="Z8945" s="415">
        <v>54966.610214097738</v>
      </c>
      <c r="AA8945" s="415">
        <v>514636.00574010302</v>
      </c>
      <c r="AB8945" s="415">
        <v>159126.28064150433</v>
      </c>
      <c r="AC8945" s="83">
        <v>16783.99695916965</v>
      </c>
      <c r="AD8945" s="83">
        <v>48589.04342123666</v>
      </c>
      <c r="AE8945" s="83">
        <v>25.253095782505397</v>
      </c>
      <c r="AF8945" s="83">
        <v>73.106767743212629</v>
      </c>
      <c r="AG8945" s="13">
        <v>228914.48745262751</v>
      </c>
      <c r="AH8945" s="13">
        <v>668169.09277635254</v>
      </c>
      <c r="AI8945" s="13">
        <v>1930.3605184746395</v>
      </c>
      <c r="AJ8945" s="13">
        <v>5593.1936052548108</v>
      </c>
    </row>
    <row r="8946" spans="2:36" hidden="1" outlineLevel="1" x14ac:dyDescent="0.25">
      <c r="B8946">
        <v>8555</v>
      </c>
      <c r="C8946" s="385">
        <v>16809.250054952154</v>
      </c>
      <c r="D8946" s="385">
        <v>8.135307001342909</v>
      </c>
      <c r="E8946" s="415">
        <v>28442.381315088329</v>
      </c>
      <c r="F8946" s="415">
        <v>28438.426520818328</v>
      </c>
      <c r="G8946" s="415">
        <v>3.9547942700033065</v>
      </c>
      <c r="H8946" s="385">
        <v>48662.150188979831</v>
      </c>
      <c r="I8946" s="385">
        <v>23.551409482196256</v>
      </c>
      <c r="J8946" s="415">
        <v>623013.20385443652</v>
      </c>
      <c r="K8946" s="415">
        <v>623007.4006839419</v>
      </c>
      <c r="L8946" s="415">
        <v>5.8031704944549967</v>
      </c>
      <c r="M8946" s="385">
        <v>47341.987462842299</v>
      </c>
      <c r="N8946" s="385">
        <v>17371.842923203767</v>
      </c>
      <c r="O8946" s="385">
        <v>730.50163150306685</v>
      </c>
      <c r="P8946" s="385">
        <v>27.068226382891499</v>
      </c>
      <c r="Q8946" s="385">
        <v>22.912479783741627</v>
      </c>
      <c r="R8946" s="385">
        <v>8.4075895651116923</v>
      </c>
      <c r="S8946" s="385">
        <v>0.35354670897459239</v>
      </c>
      <c r="T8946" s="385">
        <v>1.3100425711246814E-2</v>
      </c>
      <c r="U8946" s="385">
        <v>13101.339878071762</v>
      </c>
      <c r="V8946" s="385">
        <v>3707.9101768803939</v>
      </c>
      <c r="W8946" s="385">
        <v>37927.888914697556</v>
      </c>
      <c r="X8946" s="385">
        <v>10734.261274282302</v>
      </c>
      <c r="Y8946" s="415">
        <v>175878.23775700445</v>
      </c>
      <c r="Z8946" s="415">
        <v>54966.610214097738</v>
      </c>
      <c r="AA8946" s="415">
        <v>514636.00574010302</v>
      </c>
      <c r="AB8946" s="415">
        <v>159126.28064150433</v>
      </c>
      <c r="AC8946" s="83">
        <v>16783.99695916965</v>
      </c>
      <c r="AD8946" s="83">
        <v>48589.04342123666</v>
      </c>
      <c r="AE8946" s="83">
        <v>25.253095782505397</v>
      </c>
      <c r="AF8946" s="83">
        <v>73.106767743212629</v>
      </c>
      <c r="AG8946" s="13">
        <v>228914.48745262751</v>
      </c>
      <c r="AH8946" s="13">
        <v>668169.09277635254</v>
      </c>
      <c r="AI8946" s="13">
        <v>1930.3605184746395</v>
      </c>
      <c r="AJ8946" s="13">
        <v>5593.1936052548108</v>
      </c>
    </row>
    <row r="8947" spans="2:36" hidden="1" outlineLevel="1" x14ac:dyDescent="0.25">
      <c r="B8947">
        <v>8556</v>
      </c>
      <c r="C8947" s="385">
        <v>16809.250054952154</v>
      </c>
      <c r="D8947" s="385">
        <v>8.135307001342909</v>
      </c>
      <c r="E8947" s="415">
        <v>28442.381315088329</v>
      </c>
      <c r="F8947" s="415">
        <v>28438.426520818328</v>
      </c>
      <c r="G8947" s="415">
        <v>3.9547942700033065</v>
      </c>
      <c r="H8947" s="385">
        <v>48662.150188979831</v>
      </c>
      <c r="I8947" s="385">
        <v>23.551409482196256</v>
      </c>
      <c r="J8947" s="415">
        <v>623013.20385443652</v>
      </c>
      <c r="K8947" s="415">
        <v>623007.4006839419</v>
      </c>
      <c r="L8947" s="415">
        <v>5.8031704944549967</v>
      </c>
      <c r="M8947" s="385">
        <v>47341.987462842299</v>
      </c>
      <c r="N8947" s="385">
        <v>17371.842923203767</v>
      </c>
      <c r="O8947" s="385">
        <v>730.50163150306685</v>
      </c>
      <c r="P8947" s="385">
        <v>27.068226382891499</v>
      </c>
      <c r="Q8947" s="385">
        <v>22.912479783741627</v>
      </c>
      <c r="R8947" s="385">
        <v>8.4075895651116923</v>
      </c>
      <c r="S8947" s="385">
        <v>0.35354670897459239</v>
      </c>
      <c r="T8947" s="385">
        <v>1.3100425711246814E-2</v>
      </c>
      <c r="U8947" s="385">
        <v>13101.339878071762</v>
      </c>
      <c r="V8947" s="385">
        <v>3707.9101768803939</v>
      </c>
      <c r="W8947" s="385">
        <v>37927.888914697556</v>
      </c>
      <c r="X8947" s="385">
        <v>10734.261274282302</v>
      </c>
      <c r="Y8947" s="415">
        <v>175878.23775700445</v>
      </c>
      <c r="Z8947" s="415">
        <v>54966.610214097738</v>
      </c>
      <c r="AA8947" s="415">
        <v>514636.00574010302</v>
      </c>
      <c r="AB8947" s="415">
        <v>159126.28064150433</v>
      </c>
      <c r="AC8947" s="83">
        <v>16783.99695916965</v>
      </c>
      <c r="AD8947" s="83">
        <v>48589.04342123666</v>
      </c>
      <c r="AE8947" s="83">
        <v>25.253095782505397</v>
      </c>
      <c r="AF8947" s="83">
        <v>73.106767743212629</v>
      </c>
      <c r="AG8947" s="13">
        <v>228914.48745262751</v>
      </c>
      <c r="AH8947" s="13">
        <v>668169.09277635254</v>
      </c>
      <c r="AI8947" s="13">
        <v>1930.3605184746395</v>
      </c>
      <c r="AJ8947" s="13">
        <v>5593.1936052548108</v>
      </c>
    </row>
    <row r="8948" spans="2:36" hidden="1" outlineLevel="1" x14ac:dyDescent="0.25">
      <c r="B8948">
        <v>8557</v>
      </c>
      <c r="C8948" s="385">
        <v>16809.250054952154</v>
      </c>
      <c r="D8948" s="385">
        <v>8.135307001342909</v>
      </c>
      <c r="E8948" s="415">
        <v>28442.381315088329</v>
      </c>
      <c r="F8948" s="415">
        <v>28438.426520818328</v>
      </c>
      <c r="G8948" s="415">
        <v>3.9547942700033065</v>
      </c>
      <c r="H8948" s="385">
        <v>48662.150188979831</v>
      </c>
      <c r="I8948" s="385">
        <v>23.551409482196256</v>
      </c>
      <c r="J8948" s="415">
        <v>623013.20385443652</v>
      </c>
      <c r="K8948" s="415">
        <v>623007.4006839419</v>
      </c>
      <c r="L8948" s="415">
        <v>5.8031704944549967</v>
      </c>
      <c r="M8948" s="385">
        <v>47341.987462842299</v>
      </c>
      <c r="N8948" s="385">
        <v>17371.842923203767</v>
      </c>
      <c r="O8948" s="385">
        <v>730.50163150306685</v>
      </c>
      <c r="P8948" s="385">
        <v>27.068226382891499</v>
      </c>
      <c r="Q8948" s="385">
        <v>22.912479783741627</v>
      </c>
      <c r="R8948" s="385">
        <v>8.4075895651116923</v>
      </c>
      <c r="S8948" s="385">
        <v>0.35354670897459239</v>
      </c>
      <c r="T8948" s="385">
        <v>1.3100425711246814E-2</v>
      </c>
      <c r="U8948" s="385">
        <v>13101.339878071762</v>
      </c>
      <c r="V8948" s="385">
        <v>3707.9101768803939</v>
      </c>
      <c r="W8948" s="385">
        <v>37927.888914697556</v>
      </c>
      <c r="X8948" s="385">
        <v>10734.261274282302</v>
      </c>
      <c r="Y8948" s="415">
        <v>175878.23775700445</v>
      </c>
      <c r="Z8948" s="415">
        <v>54966.610214097738</v>
      </c>
      <c r="AA8948" s="415">
        <v>514636.00574010302</v>
      </c>
      <c r="AB8948" s="415">
        <v>159126.28064150433</v>
      </c>
      <c r="AC8948" s="83">
        <v>16783.99695916965</v>
      </c>
      <c r="AD8948" s="83">
        <v>48589.04342123666</v>
      </c>
      <c r="AE8948" s="83">
        <v>25.253095782505397</v>
      </c>
      <c r="AF8948" s="83">
        <v>73.106767743212629</v>
      </c>
      <c r="AG8948" s="13">
        <v>228914.48745262751</v>
      </c>
      <c r="AH8948" s="13">
        <v>668169.09277635254</v>
      </c>
      <c r="AI8948" s="13">
        <v>1930.3605184746395</v>
      </c>
      <c r="AJ8948" s="13">
        <v>5593.1936052548108</v>
      </c>
    </row>
    <row r="8949" spans="2:36" hidden="1" outlineLevel="1" x14ac:dyDescent="0.25">
      <c r="B8949">
        <v>8558</v>
      </c>
      <c r="C8949" s="385">
        <v>16809.250054952154</v>
      </c>
      <c r="D8949" s="385">
        <v>8.135307001342909</v>
      </c>
      <c r="E8949" s="415">
        <v>28442.381315088329</v>
      </c>
      <c r="F8949" s="415">
        <v>28438.426520818328</v>
      </c>
      <c r="G8949" s="415">
        <v>3.9547942700033065</v>
      </c>
      <c r="H8949" s="385">
        <v>48662.150188979831</v>
      </c>
      <c r="I8949" s="385">
        <v>23.551409482196256</v>
      </c>
      <c r="J8949" s="415">
        <v>623013.20385443652</v>
      </c>
      <c r="K8949" s="415">
        <v>623007.4006839419</v>
      </c>
      <c r="L8949" s="415">
        <v>5.8031704944549967</v>
      </c>
      <c r="M8949" s="385">
        <v>47341.987462842299</v>
      </c>
      <c r="N8949" s="385">
        <v>17371.842923203767</v>
      </c>
      <c r="O8949" s="385">
        <v>730.50163150306685</v>
      </c>
      <c r="P8949" s="385">
        <v>27.068226382891499</v>
      </c>
      <c r="Q8949" s="385">
        <v>22.912479783741627</v>
      </c>
      <c r="R8949" s="385">
        <v>8.4075895651116923</v>
      </c>
      <c r="S8949" s="385">
        <v>0.35354670897459239</v>
      </c>
      <c r="T8949" s="385">
        <v>1.3100425711246814E-2</v>
      </c>
      <c r="U8949" s="385">
        <v>13101.339878071762</v>
      </c>
      <c r="V8949" s="385">
        <v>3707.9101768803939</v>
      </c>
      <c r="W8949" s="385">
        <v>37927.888914697556</v>
      </c>
      <c r="X8949" s="385">
        <v>10734.261274282302</v>
      </c>
      <c r="Y8949" s="415">
        <v>175878.23775700445</v>
      </c>
      <c r="Z8949" s="415">
        <v>54966.610214097738</v>
      </c>
      <c r="AA8949" s="415">
        <v>514636.00574010302</v>
      </c>
      <c r="AB8949" s="415">
        <v>159126.28064150433</v>
      </c>
      <c r="AC8949" s="83">
        <v>16783.99695916965</v>
      </c>
      <c r="AD8949" s="83">
        <v>48589.04342123666</v>
      </c>
      <c r="AE8949" s="83">
        <v>25.253095782505397</v>
      </c>
      <c r="AF8949" s="83">
        <v>73.106767743212629</v>
      </c>
      <c r="AG8949" s="13">
        <v>228914.48745262751</v>
      </c>
      <c r="AH8949" s="13">
        <v>668169.09277635254</v>
      </c>
      <c r="AI8949" s="13">
        <v>1930.3605184746395</v>
      </c>
      <c r="AJ8949" s="13">
        <v>5593.1936052548108</v>
      </c>
    </row>
    <row r="8950" spans="2:36" hidden="1" outlineLevel="1" x14ac:dyDescent="0.25">
      <c r="B8950">
        <v>8559</v>
      </c>
      <c r="C8950" s="385">
        <v>16809.250054952154</v>
      </c>
      <c r="D8950" s="385">
        <v>8.135307001342909</v>
      </c>
      <c r="E8950" s="415">
        <v>28442.381315088329</v>
      </c>
      <c r="F8950" s="415">
        <v>28438.426520818328</v>
      </c>
      <c r="G8950" s="415">
        <v>3.9547942700033065</v>
      </c>
      <c r="H8950" s="385">
        <v>48662.150188979831</v>
      </c>
      <c r="I8950" s="385">
        <v>23.551409482196256</v>
      </c>
      <c r="J8950" s="415">
        <v>623013.20385443652</v>
      </c>
      <c r="K8950" s="415">
        <v>623007.4006839419</v>
      </c>
      <c r="L8950" s="415">
        <v>5.8031704944549967</v>
      </c>
      <c r="M8950" s="385">
        <v>47341.987462842299</v>
      </c>
      <c r="N8950" s="385">
        <v>17371.842923203767</v>
      </c>
      <c r="O8950" s="385">
        <v>730.50163150306685</v>
      </c>
      <c r="P8950" s="385">
        <v>27.068226382891499</v>
      </c>
      <c r="Q8950" s="385">
        <v>22.912479783741627</v>
      </c>
      <c r="R8950" s="385">
        <v>8.4075895651116923</v>
      </c>
      <c r="S8950" s="385">
        <v>0.35354670897459239</v>
      </c>
      <c r="T8950" s="385">
        <v>1.3100425711246814E-2</v>
      </c>
      <c r="U8950" s="385">
        <v>13101.339878071762</v>
      </c>
      <c r="V8950" s="385">
        <v>3707.9101768803939</v>
      </c>
      <c r="W8950" s="385">
        <v>37927.888914697556</v>
      </c>
      <c r="X8950" s="385">
        <v>10734.261274282302</v>
      </c>
      <c r="Y8950" s="415">
        <v>175878.23775700445</v>
      </c>
      <c r="Z8950" s="415">
        <v>54966.610214097738</v>
      </c>
      <c r="AA8950" s="415">
        <v>514636.00574010302</v>
      </c>
      <c r="AB8950" s="415">
        <v>159126.28064150433</v>
      </c>
      <c r="AC8950" s="83">
        <v>16783.99695916965</v>
      </c>
      <c r="AD8950" s="83">
        <v>48589.04342123666</v>
      </c>
      <c r="AE8950" s="83">
        <v>25.253095782505397</v>
      </c>
      <c r="AF8950" s="83">
        <v>73.106767743212629</v>
      </c>
      <c r="AG8950" s="13">
        <v>228914.48745262751</v>
      </c>
      <c r="AH8950" s="13">
        <v>668169.09277635254</v>
      </c>
      <c r="AI8950" s="13">
        <v>1930.3605184746395</v>
      </c>
      <c r="AJ8950" s="13">
        <v>5593.1936052548108</v>
      </c>
    </row>
    <row r="8951" spans="2:36" hidden="1" outlineLevel="1" x14ac:dyDescent="0.25">
      <c r="B8951">
        <v>8560</v>
      </c>
      <c r="C8951" s="385">
        <v>16809.250054952154</v>
      </c>
      <c r="D8951" s="385">
        <v>8.135307001342909</v>
      </c>
      <c r="E8951" s="415">
        <v>28442.381315088329</v>
      </c>
      <c r="F8951" s="415">
        <v>28438.426520818328</v>
      </c>
      <c r="G8951" s="415">
        <v>3.9547942700033065</v>
      </c>
      <c r="H8951" s="385">
        <v>48662.150188979831</v>
      </c>
      <c r="I8951" s="385">
        <v>23.551409482196256</v>
      </c>
      <c r="J8951" s="415">
        <v>623013.20385443652</v>
      </c>
      <c r="K8951" s="415">
        <v>623007.4006839419</v>
      </c>
      <c r="L8951" s="415">
        <v>5.8031704944549967</v>
      </c>
      <c r="M8951" s="385">
        <v>47341.987462842299</v>
      </c>
      <c r="N8951" s="385">
        <v>17371.842923203767</v>
      </c>
      <c r="O8951" s="385">
        <v>730.50163150306685</v>
      </c>
      <c r="P8951" s="385">
        <v>27.068226382891499</v>
      </c>
      <c r="Q8951" s="385">
        <v>22.912479783741627</v>
      </c>
      <c r="R8951" s="385">
        <v>8.4075895651116923</v>
      </c>
      <c r="S8951" s="385">
        <v>0.35354670897459239</v>
      </c>
      <c r="T8951" s="385">
        <v>1.3100425711246814E-2</v>
      </c>
      <c r="U8951" s="385">
        <v>13101.339878071762</v>
      </c>
      <c r="V8951" s="385">
        <v>3707.9101768803939</v>
      </c>
      <c r="W8951" s="385">
        <v>37927.888914697556</v>
      </c>
      <c r="X8951" s="385">
        <v>10734.261274282302</v>
      </c>
      <c r="Y8951" s="415">
        <v>175878.23775700445</v>
      </c>
      <c r="Z8951" s="415">
        <v>54966.610214097738</v>
      </c>
      <c r="AA8951" s="415">
        <v>514636.00574010302</v>
      </c>
      <c r="AB8951" s="415">
        <v>159126.28064150433</v>
      </c>
      <c r="AC8951" s="83">
        <v>16783.99695916965</v>
      </c>
      <c r="AD8951" s="83">
        <v>48589.04342123666</v>
      </c>
      <c r="AE8951" s="83">
        <v>25.253095782505397</v>
      </c>
      <c r="AF8951" s="83">
        <v>73.106767743212629</v>
      </c>
      <c r="AG8951" s="13">
        <v>228914.48745262751</v>
      </c>
      <c r="AH8951" s="13">
        <v>668169.09277635254</v>
      </c>
      <c r="AI8951" s="13">
        <v>1930.3605184746395</v>
      </c>
      <c r="AJ8951" s="13">
        <v>5593.1936052548108</v>
      </c>
    </row>
    <row r="8952" spans="2:36" hidden="1" outlineLevel="1" x14ac:dyDescent="0.25">
      <c r="B8952">
        <v>8561</v>
      </c>
      <c r="C8952" s="385">
        <v>16809.250054952154</v>
      </c>
      <c r="D8952" s="385">
        <v>8.135307001342909</v>
      </c>
      <c r="E8952" s="415">
        <v>28442.381315088329</v>
      </c>
      <c r="F8952" s="415">
        <v>28438.426520818328</v>
      </c>
      <c r="G8952" s="415">
        <v>3.9547942700033065</v>
      </c>
      <c r="H8952" s="385">
        <v>48662.150188979831</v>
      </c>
      <c r="I8952" s="385">
        <v>23.551409482196256</v>
      </c>
      <c r="J8952" s="415">
        <v>623013.20385443652</v>
      </c>
      <c r="K8952" s="415">
        <v>623007.4006839419</v>
      </c>
      <c r="L8952" s="415">
        <v>5.8031704944549967</v>
      </c>
      <c r="M8952" s="385">
        <v>47341.987462842299</v>
      </c>
      <c r="N8952" s="385">
        <v>17371.842923203767</v>
      </c>
      <c r="O8952" s="385">
        <v>730.50163150306685</v>
      </c>
      <c r="P8952" s="385">
        <v>27.068226382891499</v>
      </c>
      <c r="Q8952" s="385">
        <v>22.912479783741627</v>
      </c>
      <c r="R8952" s="385">
        <v>8.4075895651116923</v>
      </c>
      <c r="S8952" s="385">
        <v>0.35354670897459239</v>
      </c>
      <c r="T8952" s="385">
        <v>1.3100425711246814E-2</v>
      </c>
      <c r="U8952" s="385">
        <v>13101.339878071762</v>
      </c>
      <c r="V8952" s="385">
        <v>3707.9101768803939</v>
      </c>
      <c r="W8952" s="385">
        <v>37927.888914697556</v>
      </c>
      <c r="X8952" s="385">
        <v>10734.261274282302</v>
      </c>
      <c r="Y8952" s="415">
        <v>175878.23775700445</v>
      </c>
      <c r="Z8952" s="415">
        <v>54966.610214097738</v>
      </c>
      <c r="AA8952" s="415">
        <v>514636.00574010302</v>
      </c>
      <c r="AB8952" s="415">
        <v>159126.28064150433</v>
      </c>
      <c r="AC8952" s="83">
        <v>16783.99695916965</v>
      </c>
      <c r="AD8952" s="83">
        <v>48589.04342123666</v>
      </c>
      <c r="AE8952" s="83">
        <v>25.253095782505397</v>
      </c>
      <c r="AF8952" s="83">
        <v>73.106767743212629</v>
      </c>
      <c r="AG8952" s="13">
        <v>228914.48745262751</v>
      </c>
      <c r="AH8952" s="13">
        <v>668169.09277635254</v>
      </c>
      <c r="AI8952" s="13">
        <v>1930.3605184746395</v>
      </c>
      <c r="AJ8952" s="13">
        <v>5593.1936052548108</v>
      </c>
    </row>
    <row r="8953" spans="2:36" hidden="1" outlineLevel="1" x14ac:dyDescent="0.25">
      <c r="B8953">
        <v>8562</v>
      </c>
      <c r="C8953" s="385">
        <v>16809.250054952154</v>
      </c>
      <c r="D8953" s="385">
        <v>8.135307001342909</v>
      </c>
      <c r="E8953" s="415">
        <v>28442.381315088329</v>
      </c>
      <c r="F8953" s="415">
        <v>28438.426520818328</v>
      </c>
      <c r="G8953" s="415">
        <v>3.9547942700033065</v>
      </c>
      <c r="H8953" s="385">
        <v>48662.150188979831</v>
      </c>
      <c r="I8953" s="385">
        <v>23.551409482196256</v>
      </c>
      <c r="J8953" s="415">
        <v>623013.20385443652</v>
      </c>
      <c r="K8953" s="415">
        <v>623007.4006839419</v>
      </c>
      <c r="L8953" s="415">
        <v>5.8031704944549967</v>
      </c>
      <c r="M8953" s="385">
        <v>47341.987462842299</v>
      </c>
      <c r="N8953" s="385">
        <v>17371.842923203767</v>
      </c>
      <c r="O8953" s="385">
        <v>730.50163150306685</v>
      </c>
      <c r="P8953" s="385">
        <v>27.068226382891499</v>
      </c>
      <c r="Q8953" s="385">
        <v>22.912479783741627</v>
      </c>
      <c r="R8953" s="385">
        <v>8.4075895651116923</v>
      </c>
      <c r="S8953" s="385">
        <v>0.35354670897459239</v>
      </c>
      <c r="T8953" s="385">
        <v>1.3100425711246814E-2</v>
      </c>
      <c r="U8953" s="385">
        <v>13101.339878071762</v>
      </c>
      <c r="V8953" s="385">
        <v>3707.9101768803939</v>
      </c>
      <c r="W8953" s="385">
        <v>37927.888914697556</v>
      </c>
      <c r="X8953" s="385">
        <v>10734.261274282302</v>
      </c>
      <c r="Y8953" s="415">
        <v>175878.23775700445</v>
      </c>
      <c r="Z8953" s="415">
        <v>54966.610214097738</v>
      </c>
      <c r="AA8953" s="415">
        <v>514636.00574010302</v>
      </c>
      <c r="AB8953" s="415">
        <v>159126.28064150433</v>
      </c>
      <c r="AC8953" s="83">
        <v>16783.99695916965</v>
      </c>
      <c r="AD8953" s="83">
        <v>48589.04342123666</v>
      </c>
      <c r="AE8953" s="83">
        <v>25.253095782505397</v>
      </c>
      <c r="AF8953" s="83">
        <v>73.106767743212629</v>
      </c>
      <c r="AG8953" s="13">
        <v>228914.48745262751</v>
      </c>
      <c r="AH8953" s="13">
        <v>668169.09277635254</v>
      </c>
      <c r="AI8953" s="13">
        <v>1930.3605184746395</v>
      </c>
      <c r="AJ8953" s="13">
        <v>5593.1936052548108</v>
      </c>
    </row>
    <row r="8954" spans="2:36" hidden="1" outlineLevel="1" x14ac:dyDescent="0.25">
      <c r="B8954">
        <v>8563</v>
      </c>
      <c r="C8954" s="385">
        <v>16809.250054952154</v>
      </c>
      <c r="D8954" s="385">
        <v>8.135307001342909</v>
      </c>
      <c r="E8954" s="415">
        <v>28442.381315088329</v>
      </c>
      <c r="F8954" s="415">
        <v>28438.426520818328</v>
      </c>
      <c r="G8954" s="415">
        <v>3.9547942700033065</v>
      </c>
      <c r="H8954" s="385">
        <v>48662.150188979831</v>
      </c>
      <c r="I8954" s="385">
        <v>23.551409482196256</v>
      </c>
      <c r="J8954" s="415">
        <v>623013.20385443652</v>
      </c>
      <c r="K8954" s="415">
        <v>623007.4006839419</v>
      </c>
      <c r="L8954" s="415">
        <v>5.8031704944549967</v>
      </c>
      <c r="M8954" s="385">
        <v>47341.987462842299</v>
      </c>
      <c r="N8954" s="385">
        <v>17371.842923203767</v>
      </c>
      <c r="O8954" s="385">
        <v>730.50163150306685</v>
      </c>
      <c r="P8954" s="385">
        <v>27.068226382891499</v>
      </c>
      <c r="Q8954" s="385">
        <v>22.912479783741627</v>
      </c>
      <c r="R8954" s="385">
        <v>8.4075895651116923</v>
      </c>
      <c r="S8954" s="385">
        <v>0.35354670897459239</v>
      </c>
      <c r="T8954" s="385">
        <v>1.3100425711246814E-2</v>
      </c>
      <c r="U8954" s="385">
        <v>13101.339878071762</v>
      </c>
      <c r="V8954" s="385">
        <v>3707.9101768803939</v>
      </c>
      <c r="W8954" s="385">
        <v>37927.888914697556</v>
      </c>
      <c r="X8954" s="385">
        <v>10734.261274282302</v>
      </c>
      <c r="Y8954" s="415">
        <v>175878.23775700445</v>
      </c>
      <c r="Z8954" s="415">
        <v>54966.610214097738</v>
      </c>
      <c r="AA8954" s="415">
        <v>514636.00574010302</v>
      </c>
      <c r="AB8954" s="415">
        <v>159126.28064150433</v>
      </c>
      <c r="AC8954" s="83">
        <v>16783.99695916965</v>
      </c>
      <c r="AD8954" s="83">
        <v>48589.04342123666</v>
      </c>
      <c r="AE8954" s="83">
        <v>25.253095782505397</v>
      </c>
      <c r="AF8954" s="83">
        <v>73.106767743212629</v>
      </c>
      <c r="AG8954" s="13">
        <v>228914.48745262751</v>
      </c>
      <c r="AH8954" s="13">
        <v>668169.09277635254</v>
      </c>
      <c r="AI8954" s="13">
        <v>1930.3605184746395</v>
      </c>
      <c r="AJ8954" s="13">
        <v>5593.1936052548108</v>
      </c>
    </row>
    <row r="8955" spans="2:36" hidden="1" outlineLevel="1" x14ac:dyDescent="0.25">
      <c r="B8955">
        <v>8564</v>
      </c>
      <c r="C8955" s="385">
        <v>16809.250054952154</v>
      </c>
      <c r="D8955" s="385">
        <v>8.135307001342909</v>
      </c>
      <c r="E8955" s="415">
        <v>28442.381315088329</v>
      </c>
      <c r="F8955" s="415">
        <v>28438.426520818328</v>
      </c>
      <c r="G8955" s="415">
        <v>3.9547942700033065</v>
      </c>
      <c r="H8955" s="385">
        <v>48662.150188979831</v>
      </c>
      <c r="I8955" s="385">
        <v>23.551409482196256</v>
      </c>
      <c r="J8955" s="415">
        <v>623013.20385443652</v>
      </c>
      <c r="K8955" s="415">
        <v>623007.4006839419</v>
      </c>
      <c r="L8955" s="415">
        <v>5.8031704944549967</v>
      </c>
      <c r="M8955" s="385">
        <v>47341.987462842299</v>
      </c>
      <c r="N8955" s="385">
        <v>17371.842923203767</v>
      </c>
      <c r="O8955" s="385">
        <v>730.50163150306685</v>
      </c>
      <c r="P8955" s="385">
        <v>27.068226382891499</v>
      </c>
      <c r="Q8955" s="385">
        <v>22.912479783741627</v>
      </c>
      <c r="R8955" s="385">
        <v>8.4075895651116923</v>
      </c>
      <c r="S8955" s="385">
        <v>0.35354670897459239</v>
      </c>
      <c r="T8955" s="385">
        <v>1.3100425711246814E-2</v>
      </c>
      <c r="U8955" s="385">
        <v>13101.339878071762</v>
      </c>
      <c r="V8955" s="385">
        <v>3707.9101768803939</v>
      </c>
      <c r="W8955" s="385">
        <v>37927.888914697556</v>
      </c>
      <c r="X8955" s="385">
        <v>10734.261274282302</v>
      </c>
      <c r="Y8955" s="415">
        <v>175878.23775700445</v>
      </c>
      <c r="Z8955" s="415">
        <v>54966.610214097738</v>
      </c>
      <c r="AA8955" s="415">
        <v>514636.00574010302</v>
      </c>
      <c r="AB8955" s="415">
        <v>159126.28064150433</v>
      </c>
      <c r="AC8955" s="83">
        <v>16783.99695916965</v>
      </c>
      <c r="AD8955" s="83">
        <v>48589.04342123666</v>
      </c>
      <c r="AE8955" s="83">
        <v>25.253095782505397</v>
      </c>
      <c r="AF8955" s="83">
        <v>73.106767743212629</v>
      </c>
      <c r="AG8955" s="13">
        <v>228914.48745262751</v>
      </c>
      <c r="AH8955" s="13">
        <v>668169.09277635254</v>
      </c>
      <c r="AI8955" s="13">
        <v>1930.3605184746395</v>
      </c>
      <c r="AJ8955" s="13">
        <v>5593.1936052548108</v>
      </c>
    </row>
    <row r="8956" spans="2:36" hidden="1" outlineLevel="1" x14ac:dyDescent="0.25">
      <c r="B8956">
        <v>8565</v>
      </c>
      <c r="C8956" s="385">
        <v>16809.250054952154</v>
      </c>
      <c r="D8956" s="385">
        <v>8.135307001342909</v>
      </c>
      <c r="E8956" s="415">
        <v>28442.381315088329</v>
      </c>
      <c r="F8956" s="415">
        <v>28438.426520818328</v>
      </c>
      <c r="G8956" s="415">
        <v>3.9547942700033065</v>
      </c>
      <c r="H8956" s="385">
        <v>48662.150188979831</v>
      </c>
      <c r="I8956" s="385">
        <v>23.551409482196256</v>
      </c>
      <c r="J8956" s="415">
        <v>623013.20385443652</v>
      </c>
      <c r="K8956" s="415">
        <v>623007.4006839419</v>
      </c>
      <c r="L8956" s="415">
        <v>5.8031704944549967</v>
      </c>
      <c r="M8956" s="385">
        <v>47341.987462842299</v>
      </c>
      <c r="N8956" s="385">
        <v>17371.842923203767</v>
      </c>
      <c r="O8956" s="385">
        <v>730.50163150306685</v>
      </c>
      <c r="P8956" s="385">
        <v>27.068226382891499</v>
      </c>
      <c r="Q8956" s="385">
        <v>22.912479783741627</v>
      </c>
      <c r="R8956" s="385">
        <v>8.4075895651116923</v>
      </c>
      <c r="S8956" s="385">
        <v>0.35354670897459239</v>
      </c>
      <c r="T8956" s="385">
        <v>1.3100425711246814E-2</v>
      </c>
      <c r="U8956" s="385">
        <v>13101.339878071762</v>
      </c>
      <c r="V8956" s="385">
        <v>3707.9101768803939</v>
      </c>
      <c r="W8956" s="385">
        <v>37927.888914697556</v>
      </c>
      <c r="X8956" s="385">
        <v>10734.261274282302</v>
      </c>
      <c r="Y8956" s="415">
        <v>175878.23775700445</v>
      </c>
      <c r="Z8956" s="415">
        <v>54966.610214097738</v>
      </c>
      <c r="AA8956" s="415">
        <v>514636.00574010302</v>
      </c>
      <c r="AB8956" s="415">
        <v>159126.28064150433</v>
      </c>
      <c r="AC8956" s="83">
        <v>16783.99695916965</v>
      </c>
      <c r="AD8956" s="83">
        <v>48589.04342123666</v>
      </c>
      <c r="AE8956" s="83">
        <v>25.253095782505397</v>
      </c>
      <c r="AF8956" s="83">
        <v>73.106767743212629</v>
      </c>
      <c r="AG8956" s="13">
        <v>228914.48745262751</v>
      </c>
      <c r="AH8956" s="13">
        <v>668169.09277635254</v>
      </c>
      <c r="AI8956" s="13">
        <v>1930.3605184746395</v>
      </c>
      <c r="AJ8956" s="13">
        <v>5593.1936052548108</v>
      </c>
    </row>
    <row r="8957" spans="2:36" hidden="1" outlineLevel="1" x14ac:dyDescent="0.25">
      <c r="B8957">
        <v>8566</v>
      </c>
      <c r="C8957" s="385">
        <v>16809.250054952154</v>
      </c>
      <c r="D8957" s="385">
        <v>8.135307001342909</v>
      </c>
      <c r="E8957" s="415">
        <v>28442.381315088329</v>
      </c>
      <c r="F8957" s="415">
        <v>28438.426520818328</v>
      </c>
      <c r="G8957" s="415">
        <v>3.9547942700033065</v>
      </c>
      <c r="H8957" s="385">
        <v>48662.150188979831</v>
      </c>
      <c r="I8957" s="385">
        <v>23.551409482196256</v>
      </c>
      <c r="J8957" s="415">
        <v>623013.20385443652</v>
      </c>
      <c r="K8957" s="415">
        <v>623007.4006839419</v>
      </c>
      <c r="L8957" s="415">
        <v>5.8031704944549967</v>
      </c>
      <c r="M8957" s="385">
        <v>47341.987462842299</v>
      </c>
      <c r="N8957" s="385">
        <v>17371.842923203767</v>
      </c>
      <c r="O8957" s="385">
        <v>730.50163150306685</v>
      </c>
      <c r="P8957" s="385">
        <v>27.068226382891499</v>
      </c>
      <c r="Q8957" s="385">
        <v>22.912479783741627</v>
      </c>
      <c r="R8957" s="385">
        <v>8.4075895651116923</v>
      </c>
      <c r="S8957" s="385">
        <v>0.35354670897459239</v>
      </c>
      <c r="T8957" s="385">
        <v>1.3100425711246814E-2</v>
      </c>
      <c r="U8957" s="385">
        <v>13101.339878071762</v>
      </c>
      <c r="V8957" s="385">
        <v>3707.9101768803939</v>
      </c>
      <c r="W8957" s="385">
        <v>37927.888914697556</v>
      </c>
      <c r="X8957" s="385">
        <v>10734.261274282302</v>
      </c>
      <c r="Y8957" s="415">
        <v>175878.23775700445</v>
      </c>
      <c r="Z8957" s="415">
        <v>54966.610214097738</v>
      </c>
      <c r="AA8957" s="415">
        <v>514636.00574010302</v>
      </c>
      <c r="AB8957" s="415">
        <v>159126.28064150433</v>
      </c>
      <c r="AC8957" s="83">
        <v>16783.99695916965</v>
      </c>
      <c r="AD8957" s="83">
        <v>48589.04342123666</v>
      </c>
      <c r="AE8957" s="83">
        <v>25.253095782505397</v>
      </c>
      <c r="AF8957" s="83">
        <v>73.106767743212629</v>
      </c>
      <c r="AG8957" s="13">
        <v>228914.48745262751</v>
      </c>
      <c r="AH8957" s="13">
        <v>668169.09277635254</v>
      </c>
      <c r="AI8957" s="13">
        <v>1930.3605184746395</v>
      </c>
      <c r="AJ8957" s="13">
        <v>5593.1936052548108</v>
      </c>
    </row>
    <row r="8958" spans="2:36" hidden="1" outlineLevel="1" x14ac:dyDescent="0.25">
      <c r="B8958">
        <v>8567</v>
      </c>
      <c r="C8958" s="385">
        <v>16809.250054952154</v>
      </c>
      <c r="D8958" s="385">
        <v>8.135307001342909</v>
      </c>
      <c r="E8958" s="415">
        <v>28442.381315088329</v>
      </c>
      <c r="F8958" s="415">
        <v>28438.426520818328</v>
      </c>
      <c r="G8958" s="415">
        <v>3.9547942700033065</v>
      </c>
      <c r="H8958" s="385">
        <v>48662.150188979831</v>
      </c>
      <c r="I8958" s="385">
        <v>23.551409482196256</v>
      </c>
      <c r="J8958" s="415">
        <v>623013.20385443652</v>
      </c>
      <c r="K8958" s="415">
        <v>623007.4006839419</v>
      </c>
      <c r="L8958" s="415">
        <v>5.8031704944549967</v>
      </c>
      <c r="M8958" s="385">
        <v>47341.987462842299</v>
      </c>
      <c r="N8958" s="385">
        <v>17371.842923203767</v>
      </c>
      <c r="O8958" s="385">
        <v>730.50163150306685</v>
      </c>
      <c r="P8958" s="385">
        <v>27.068226382891499</v>
      </c>
      <c r="Q8958" s="385">
        <v>22.912479783741627</v>
      </c>
      <c r="R8958" s="385">
        <v>8.4075895651116923</v>
      </c>
      <c r="S8958" s="385">
        <v>0.35354670897459239</v>
      </c>
      <c r="T8958" s="385">
        <v>1.3100425711246814E-2</v>
      </c>
      <c r="U8958" s="385">
        <v>13101.339878071762</v>
      </c>
      <c r="V8958" s="385">
        <v>3707.9101768803939</v>
      </c>
      <c r="W8958" s="385">
        <v>37927.888914697556</v>
      </c>
      <c r="X8958" s="385">
        <v>10734.261274282302</v>
      </c>
      <c r="Y8958" s="415">
        <v>175878.23775700445</v>
      </c>
      <c r="Z8958" s="415">
        <v>54966.610214097738</v>
      </c>
      <c r="AA8958" s="415">
        <v>514636.00574010302</v>
      </c>
      <c r="AB8958" s="415">
        <v>159126.28064150433</v>
      </c>
      <c r="AC8958" s="83">
        <v>16783.99695916965</v>
      </c>
      <c r="AD8958" s="83">
        <v>48589.04342123666</v>
      </c>
      <c r="AE8958" s="83">
        <v>25.253095782505397</v>
      </c>
      <c r="AF8958" s="83">
        <v>73.106767743212629</v>
      </c>
      <c r="AG8958" s="13">
        <v>228914.48745262751</v>
      </c>
      <c r="AH8958" s="13">
        <v>668169.09277635254</v>
      </c>
      <c r="AI8958" s="13">
        <v>1930.3605184746395</v>
      </c>
      <c r="AJ8958" s="13">
        <v>5593.1936052548108</v>
      </c>
    </row>
    <row r="8959" spans="2:36" hidden="1" outlineLevel="1" x14ac:dyDescent="0.25">
      <c r="B8959">
        <v>8568</v>
      </c>
      <c r="C8959" s="385">
        <v>16809.250054952154</v>
      </c>
      <c r="D8959" s="385">
        <v>8.135307001342909</v>
      </c>
      <c r="E8959" s="415">
        <v>28442.381315088329</v>
      </c>
      <c r="F8959" s="415">
        <v>28438.426520818328</v>
      </c>
      <c r="G8959" s="415">
        <v>3.9547942700033065</v>
      </c>
      <c r="H8959" s="385">
        <v>48662.150188979831</v>
      </c>
      <c r="I8959" s="385">
        <v>23.551409482196256</v>
      </c>
      <c r="J8959" s="415">
        <v>623013.20385443652</v>
      </c>
      <c r="K8959" s="415">
        <v>623007.4006839419</v>
      </c>
      <c r="L8959" s="415">
        <v>5.8031704944549967</v>
      </c>
      <c r="M8959" s="385">
        <v>47341.987462842299</v>
      </c>
      <c r="N8959" s="385">
        <v>17371.842923203767</v>
      </c>
      <c r="O8959" s="385">
        <v>730.50163150306685</v>
      </c>
      <c r="P8959" s="385">
        <v>27.068226382891499</v>
      </c>
      <c r="Q8959" s="385">
        <v>22.912479783741627</v>
      </c>
      <c r="R8959" s="385">
        <v>8.4075895651116923</v>
      </c>
      <c r="S8959" s="385">
        <v>0.35354670897459239</v>
      </c>
      <c r="T8959" s="385">
        <v>1.3100425711246814E-2</v>
      </c>
      <c r="U8959" s="385">
        <v>13101.339878071762</v>
      </c>
      <c r="V8959" s="385">
        <v>3707.9101768803939</v>
      </c>
      <c r="W8959" s="385">
        <v>37927.888914697556</v>
      </c>
      <c r="X8959" s="385">
        <v>10734.261274282302</v>
      </c>
      <c r="Y8959" s="415">
        <v>175878.23775700445</v>
      </c>
      <c r="Z8959" s="415">
        <v>54966.610214097738</v>
      </c>
      <c r="AA8959" s="415">
        <v>514636.00574010302</v>
      </c>
      <c r="AB8959" s="415">
        <v>159126.28064150433</v>
      </c>
      <c r="AC8959" s="83">
        <v>16783.99695916965</v>
      </c>
      <c r="AD8959" s="83">
        <v>48589.04342123666</v>
      </c>
      <c r="AE8959" s="83">
        <v>25.253095782505397</v>
      </c>
      <c r="AF8959" s="83">
        <v>73.106767743212629</v>
      </c>
      <c r="AG8959" s="13">
        <v>228914.48745262751</v>
      </c>
      <c r="AH8959" s="13">
        <v>668169.09277635254</v>
      </c>
      <c r="AI8959" s="13">
        <v>1930.3605184746395</v>
      </c>
      <c r="AJ8959" s="13">
        <v>5593.1936052548108</v>
      </c>
    </row>
    <row r="8960" spans="2:36" hidden="1" outlineLevel="1" x14ac:dyDescent="0.25">
      <c r="B8960">
        <v>8569</v>
      </c>
      <c r="C8960" s="385">
        <v>16809.250054952154</v>
      </c>
      <c r="D8960" s="385">
        <v>8.135307001342909</v>
      </c>
      <c r="E8960" s="415">
        <v>28442.381315088329</v>
      </c>
      <c r="F8960" s="415">
        <v>28438.426520818328</v>
      </c>
      <c r="G8960" s="415">
        <v>3.9547942700033065</v>
      </c>
      <c r="H8960" s="385">
        <v>48662.150188979831</v>
      </c>
      <c r="I8960" s="385">
        <v>23.551409482196256</v>
      </c>
      <c r="J8960" s="415">
        <v>623013.20385443652</v>
      </c>
      <c r="K8960" s="415">
        <v>623007.4006839419</v>
      </c>
      <c r="L8960" s="415">
        <v>5.8031704944549967</v>
      </c>
      <c r="M8960" s="385">
        <v>47341.987462842299</v>
      </c>
      <c r="N8960" s="385">
        <v>17371.842923203767</v>
      </c>
      <c r="O8960" s="385">
        <v>730.50163150306685</v>
      </c>
      <c r="P8960" s="385">
        <v>27.068226382891499</v>
      </c>
      <c r="Q8960" s="385">
        <v>22.912479783741627</v>
      </c>
      <c r="R8960" s="385">
        <v>8.4075895651116923</v>
      </c>
      <c r="S8960" s="385">
        <v>0.35354670897459239</v>
      </c>
      <c r="T8960" s="385">
        <v>1.3100425711246814E-2</v>
      </c>
      <c r="U8960" s="385">
        <v>13101.339878071762</v>
      </c>
      <c r="V8960" s="385">
        <v>3707.9101768803939</v>
      </c>
      <c r="W8960" s="385">
        <v>37927.888914697556</v>
      </c>
      <c r="X8960" s="385">
        <v>10734.261274282302</v>
      </c>
      <c r="Y8960" s="415">
        <v>175878.23775700445</v>
      </c>
      <c r="Z8960" s="415">
        <v>54966.610214097738</v>
      </c>
      <c r="AA8960" s="415">
        <v>514636.00574010302</v>
      </c>
      <c r="AB8960" s="415">
        <v>159126.28064150433</v>
      </c>
      <c r="AC8960" s="83">
        <v>16783.99695916965</v>
      </c>
      <c r="AD8960" s="83">
        <v>48589.04342123666</v>
      </c>
      <c r="AE8960" s="83">
        <v>25.253095782505397</v>
      </c>
      <c r="AF8960" s="83">
        <v>73.106767743212629</v>
      </c>
      <c r="AG8960" s="13">
        <v>228914.48745262751</v>
      </c>
      <c r="AH8960" s="13">
        <v>668169.09277635254</v>
      </c>
      <c r="AI8960" s="13">
        <v>1930.3605184746395</v>
      </c>
      <c r="AJ8960" s="13">
        <v>5593.1936052548108</v>
      </c>
    </row>
    <row r="8961" spans="2:36" hidden="1" outlineLevel="1" x14ac:dyDescent="0.25">
      <c r="B8961">
        <v>8570</v>
      </c>
      <c r="C8961" s="385">
        <v>16809.250054952154</v>
      </c>
      <c r="D8961" s="385">
        <v>8.135307001342909</v>
      </c>
      <c r="E8961" s="415">
        <v>28442.381315088329</v>
      </c>
      <c r="F8961" s="415">
        <v>28438.426520818328</v>
      </c>
      <c r="G8961" s="415">
        <v>3.9547942700033065</v>
      </c>
      <c r="H8961" s="385">
        <v>48662.150188979831</v>
      </c>
      <c r="I8961" s="385">
        <v>23.551409482196256</v>
      </c>
      <c r="J8961" s="415">
        <v>623013.20385443652</v>
      </c>
      <c r="K8961" s="415">
        <v>623007.4006839419</v>
      </c>
      <c r="L8961" s="415">
        <v>5.8031704944549967</v>
      </c>
      <c r="M8961" s="385">
        <v>47341.987462842299</v>
      </c>
      <c r="N8961" s="385">
        <v>17371.842923203767</v>
      </c>
      <c r="O8961" s="385">
        <v>730.50163150306685</v>
      </c>
      <c r="P8961" s="385">
        <v>27.068226382891499</v>
      </c>
      <c r="Q8961" s="385">
        <v>22.912479783741627</v>
      </c>
      <c r="R8961" s="385">
        <v>8.4075895651116923</v>
      </c>
      <c r="S8961" s="385">
        <v>0.35354670897459239</v>
      </c>
      <c r="T8961" s="385">
        <v>1.3100425711246814E-2</v>
      </c>
      <c r="U8961" s="385">
        <v>13101.339878071762</v>
      </c>
      <c r="V8961" s="385">
        <v>3707.9101768803939</v>
      </c>
      <c r="W8961" s="385">
        <v>37927.888914697556</v>
      </c>
      <c r="X8961" s="385">
        <v>10734.261274282302</v>
      </c>
      <c r="Y8961" s="415">
        <v>175878.23775700445</v>
      </c>
      <c r="Z8961" s="415">
        <v>54966.610214097738</v>
      </c>
      <c r="AA8961" s="415">
        <v>514636.00574010302</v>
      </c>
      <c r="AB8961" s="415">
        <v>159126.28064150433</v>
      </c>
      <c r="AC8961" s="83">
        <v>16783.99695916965</v>
      </c>
      <c r="AD8961" s="83">
        <v>48589.04342123666</v>
      </c>
      <c r="AE8961" s="83">
        <v>25.253095782505397</v>
      </c>
      <c r="AF8961" s="83">
        <v>73.106767743212629</v>
      </c>
      <c r="AG8961" s="13">
        <v>228914.48745262751</v>
      </c>
      <c r="AH8961" s="13">
        <v>668169.09277635254</v>
      </c>
      <c r="AI8961" s="13">
        <v>1930.3605184746395</v>
      </c>
      <c r="AJ8961" s="13">
        <v>5593.1936052548108</v>
      </c>
    </row>
    <row r="8962" spans="2:36" hidden="1" outlineLevel="1" x14ac:dyDescent="0.25">
      <c r="B8962">
        <v>8571</v>
      </c>
      <c r="C8962" s="385">
        <v>16809.250054952154</v>
      </c>
      <c r="D8962" s="385">
        <v>8.135307001342909</v>
      </c>
      <c r="E8962" s="415">
        <v>28442.381315088329</v>
      </c>
      <c r="F8962" s="415">
        <v>28438.426520818328</v>
      </c>
      <c r="G8962" s="415">
        <v>3.9547942700033065</v>
      </c>
      <c r="H8962" s="385">
        <v>48662.150188979831</v>
      </c>
      <c r="I8962" s="385">
        <v>23.551409482196256</v>
      </c>
      <c r="J8962" s="415">
        <v>623013.20385443652</v>
      </c>
      <c r="K8962" s="415">
        <v>623007.4006839419</v>
      </c>
      <c r="L8962" s="415">
        <v>5.8031704944549967</v>
      </c>
      <c r="M8962" s="385">
        <v>47341.987462842299</v>
      </c>
      <c r="N8962" s="385">
        <v>17371.842923203767</v>
      </c>
      <c r="O8962" s="385">
        <v>730.50163150306685</v>
      </c>
      <c r="P8962" s="385">
        <v>27.068226382891499</v>
      </c>
      <c r="Q8962" s="385">
        <v>22.912479783741627</v>
      </c>
      <c r="R8962" s="385">
        <v>8.4075895651116923</v>
      </c>
      <c r="S8962" s="385">
        <v>0.35354670897459239</v>
      </c>
      <c r="T8962" s="385">
        <v>1.3100425711246814E-2</v>
      </c>
      <c r="U8962" s="385">
        <v>13101.339878071762</v>
      </c>
      <c r="V8962" s="385">
        <v>3707.9101768803939</v>
      </c>
      <c r="W8962" s="385">
        <v>37927.888914697556</v>
      </c>
      <c r="X8962" s="385">
        <v>10734.261274282302</v>
      </c>
      <c r="Y8962" s="415">
        <v>175878.23775700445</v>
      </c>
      <c r="Z8962" s="415">
        <v>54966.610214097738</v>
      </c>
      <c r="AA8962" s="415">
        <v>514636.00574010302</v>
      </c>
      <c r="AB8962" s="415">
        <v>159126.28064150433</v>
      </c>
      <c r="AC8962" s="83">
        <v>16783.99695916965</v>
      </c>
      <c r="AD8962" s="83">
        <v>48589.04342123666</v>
      </c>
      <c r="AE8962" s="83">
        <v>25.253095782505397</v>
      </c>
      <c r="AF8962" s="83">
        <v>73.106767743212629</v>
      </c>
      <c r="AG8962" s="13">
        <v>228914.48745262751</v>
      </c>
      <c r="AH8962" s="13">
        <v>668169.09277635254</v>
      </c>
      <c r="AI8962" s="13">
        <v>1930.3605184746395</v>
      </c>
      <c r="AJ8962" s="13">
        <v>5593.1936052548108</v>
      </c>
    </row>
    <row r="8963" spans="2:36" hidden="1" outlineLevel="1" x14ac:dyDescent="0.25">
      <c r="B8963">
        <v>8572</v>
      </c>
      <c r="C8963" s="385">
        <v>16809.250054952154</v>
      </c>
      <c r="D8963" s="385">
        <v>8.135307001342909</v>
      </c>
      <c r="E8963" s="415">
        <v>28442.381315088329</v>
      </c>
      <c r="F8963" s="415">
        <v>28438.426520818328</v>
      </c>
      <c r="G8963" s="415">
        <v>3.9547942700033065</v>
      </c>
      <c r="H8963" s="385">
        <v>48662.150188979831</v>
      </c>
      <c r="I8963" s="385">
        <v>23.551409482196256</v>
      </c>
      <c r="J8963" s="415">
        <v>623013.20385443652</v>
      </c>
      <c r="K8963" s="415">
        <v>623007.4006839419</v>
      </c>
      <c r="L8963" s="415">
        <v>5.8031704944549967</v>
      </c>
      <c r="M8963" s="385">
        <v>47341.987462842299</v>
      </c>
      <c r="N8963" s="385">
        <v>17371.842923203767</v>
      </c>
      <c r="O8963" s="385">
        <v>730.50163150306685</v>
      </c>
      <c r="P8963" s="385">
        <v>27.068226382891499</v>
      </c>
      <c r="Q8963" s="385">
        <v>22.912479783741627</v>
      </c>
      <c r="R8963" s="385">
        <v>8.4075895651116923</v>
      </c>
      <c r="S8963" s="385">
        <v>0.35354670897459239</v>
      </c>
      <c r="T8963" s="385">
        <v>1.3100425711246814E-2</v>
      </c>
      <c r="U8963" s="385">
        <v>13101.339878071762</v>
      </c>
      <c r="V8963" s="385">
        <v>3707.9101768803939</v>
      </c>
      <c r="W8963" s="385">
        <v>37927.888914697556</v>
      </c>
      <c r="X8963" s="385">
        <v>10734.261274282302</v>
      </c>
      <c r="Y8963" s="415">
        <v>175878.23775700445</v>
      </c>
      <c r="Z8963" s="415">
        <v>54966.610214097738</v>
      </c>
      <c r="AA8963" s="415">
        <v>514636.00574010302</v>
      </c>
      <c r="AB8963" s="415">
        <v>159126.28064150433</v>
      </c>
      <c r="AC8963" s="83">
        <v>16783.99695916965</v>
      </c>
      <c r="AD8963" s="83">
        <v>48589.04342123666</v>
      </c>
      <c r="AE8963" s="83">
        <v>25.253095782505397</v>
      </c>
      <c r="AF8963" s="83">
        <v>73.106767743212629</v>
      </c>
      <c r="AG8963" s="13">
        <v>228914.48745262751</v>
      </c>
      <c r="AH8963" s="13">
        <v>668169.09277635254</v>
      </c>
      <c r="AI8963" s="13">
        <v>1930.3605184746395</v>
      </c>
      <c r="AJ8963" s="13">
        <v>5593.1936052548108</v>
      </c>
    </row>
    <row r="8964" spans="2:36" hidden="1" outlineLevel="1" x14ac:dyDescent="0.25">
      <c r="B8964">
        <v>8573</v>
      </c>
      <c r="C8964" s="385">
        <v>16809.250054952154</v>
      </c>
      <c r="D8964" s="385">
        <v>8.135307001342909</v>
      </c>
      <c r="E8964" s="415">
        <v>28442.381315088329</v>
      </c>
      <c r="F8964" s="415">
        <v>28438.426520818328</v>
      </c>
      <c r="G8964" s="415">
        <v>3.9547942700033065</v>
      </c>
      <c r="H8964" s="385">
        <v>48662.150188979831</v>
      </c>
      <c r="I8964" s="385">
        <v>23.551409482196256</v>
      </c>
      <c r="J8964" s="415">
        <v>623013.20385443652</v>
      </c>
      <c r="K8964" s="415">
        <v>623007.4006839419</v>
      </c>
      <c r="L8964" s="415">
        <v>5.8031704944549967</v>
      </c>
      <c r="M8964" s="385">
        <v>47341.987462842299</v>
      </c>
      <c r="N8964" s="385">
        <v>17371.842923203767</v>
      </c>
      <c r="O8964" s="385">
        <v>730.50163150306685</v>
      </c>
      <c r="P8964" s="385">
        <v>27.068226382891499</v>
      </c>
      <c r="Q8964" s="385">
        <v>22.912479783741627</v>
      </c>
      <c r="R8964" s="385">
        <v>8.4075895651116923</v>
      </c>
      <c r="S8964" s="385">
        <v>0.35354670897459239</v>
      </c>
      <c r="T8964" s="385">
        <v>1.3100425711246814E-2</v>
      </c>
      <c r="U8964" s="385">
        <v>13101.339878071762</v>
      </c>
      <c r="V8964" s="385">
        <v>3707.9101768803939</v>
      </c>
      <c r="W8964" s="385">
        <v>37927.888914697556</v>
      </c>
      <c r="X8964" s="385">
        <v>10734.261274282302</v>
      </c>
      <c r="Y8964" s="415">
        <v>175878.23775700445</v>
      </c>
      <c r="Z8964" s="415">
        <v>54966.610214097738</v>
      </c>
      <c r="AA8964" s="415">
        <v>514636.00574010302</v>
      </c>
      <c r="AB8964" s="415">
        <v>159126.28064150433</v>
      </c>
      <c r="AC8964" s="83">
        <v>16783.99695916965</v>
      </c>
      <c r="AD8964" s="83">
        <v>48589.04342123666</v>
      </c>
      <c r="AE8964" s="83">
        <v>25.253095782505397</v>
      </c>
      <c r="AF8964" s="83">
        <v>73.106767743212629</v>
      </c>
      <c r="AG8964" s="13">
        <v>228914.48745262751</v>
      </c>
      <c r="AH8964" s="13">
        <v>668169.09277635254</v>
      </c>
      <c r="AI8964" s="13">
        <v>1930.3605184746395</v>
      </c>
      <c r="AJ8964" s="13">
        <v>5593.1936052548108</v>
      </c>
    </row>
    <row r="8965" spans="2:36" hidden="1" outlineLevel="1" x14ac:dyDescent="0.25">
      <c r="B8965">
        <v>8574</v>
      </c>
      <c r="C8965" s="385">
        <v>16809.250054952154</v>
      </c>
      <c r="D8965" s="385">
        <v>8.135307001342909</v>
      </c>
      <c r="E8965" s="415">
        <v>28442.381315088329</v>
      </c>
      <c r="F8965" s="415">
        <v>28438.426520818328</v>
      </c>
      <c r="G8965" s="415">
        <v>3.9547942700033065</v>
      </c>
      <c r="H8965" s="385">
        <v>48662.150188979831</v>
      </c>
      <c r="I8965" s="385">
        <v>23.551409482196256</v>
      </c>
      <c r="J8965" s="415">
        <v>623013.20385443652</v>
      </c>
      <c r="K8965" s="415">
        <v>623007.4006839419</v>
      </c>
      <c r="L8965" s="415">
        <v>5.8031704944549967</v>
      </c>
      <c r="M8965" s="385">
        <v>47341.987462842299</v>
      </c>
      <c r="N8965" s="385">
        <v>17371.842923203767</v>
      </c>
      <c r="O8965" s="385">
        <v>730.50163150306685</v>
      </c>
      <c r="P8965" s="385">
        <v>27.068226382891499</v>
      </c>
      <c r="Q8965" s="385">
        <v>22.912479783741627</v>
      </c>
      <c r="R8965" s="385">
        <v>8.4075895651116923</v>
      </c>
      <c r="S8965" s="385">
        <v>0.35354670897459239</v>
      </c>
      <c r="T8965" s="385">
        <v>1.3100425711246814E-2</v>
      </c>
      <c r="U8965" s="385">
        <v>13101.339878071762</v>
      </c>
      <c r="V8965" s="385">
        <v>3707.9101768803939</v>
      </c>
      <c r="W8965" s="385">
        <v>37927.888914697556</v>
      </c>
      <c r="X8965" s="385">
        <v>10734.261274282302</v>
      </c>
      <c r="Y8965" s="415">
        <v>175878.23775700445</v>
      </c>
      <c r="Z8965" s="415">
        <v>54966.610214097738</v>
      </c>
      <c r="AA8965" s="415">
        <v>514636.00574010302</v>
      </c>
      <c r="AB8965" s="415">
        <v>159126.28064150433</v>
      </c>
      <c r="AC8965" s="83">
        <v>16783.99695916965</v>
      </c>
      <c r="AD8965" s="83">
        <v>48589.04342123666</v>
      </c>
      <c r="AE8965" s="83">
        <v>25.253095782505397</v>
      </c>
      <c r="AF8965" s="83">
        <v>73.106767743212629</v>
      </c>
      <c r="AG8965" s="13">
        <v>228914.48745262751</v>
      </c>
      <c r="AH8965" s="13">
        <v>668169.09277635254</v>
      </c>
      <c r="AI8965" s="13">
        <v>1930.3605184746395</v>
      </c>
      <c r="AJ8965" s="13">
        <v>5593.1936052548108</v>
      </c>
    </row>
    <row r="8966" spans="2:36" hidden="1" outlineLevel="1" x14ac:dyDescent="0.25">
      <c r="B8966">
        <v>8575</v>
      </c>
      <c r="C8966" s="385">
        <v>16809.250054952154</v>
      </c>
      <c r="D8966" s="385">
        <v>8.135307001342909</v>
      </c>
      <c r="E8966" s="415">
        <v>28442.381315088329</v>
      </c>
      <c r="F8966" s="415">
        <v>28438.426520818328</v>
      </c>
      <c r="G8966" s="415">
        <v>3.9547942700033065</v>
      </c>
      <c r="H8966" s="385">
        <v>48662.150188979831</v>
      </c>
      <c r="I8966" s="385">
        <v>23.551409482196256</v>
      </c>
      <c r="J8966" s="415">
        <v>623013.20385443652</v>
      </c>
      <c r="K8966" s="415">
        <v>623007.4006839419</v>
      </c>
      <c r="L8966" s="415">
        <v>5.8031704944549967</v>
      </c>
      <c r="M8966" s="385">
        <v>47341.987462842299</v>
      </c>
      <c r="N8966" s="385">
        <v>17371.842923203767</v>
      </c>
      <c r="O8966" s="385">
        <v>730.50163150306685</v>
      </c>
      <c r="P8966" s="385">
        <v>27.068226382891499</v>
      </c>
      <c r="Q8966" s="385">
        <v>22.912479783741627</v>
      </c>
      <c r="R8966" s="385">
        <v>8.4075895651116923</v>
      </c>
      <c r="S8966" s="385">
        <v>0.35354670897459239</v>
      </c>
      <c r="T8966" s="385">
        <v>1.3100425711246814E-2</v>
      </c>
      <c r="U8966" s="385">
        <v>13101.339878071762</v>
      </c>
      <c r="V8966" s="385">
        <v>3707.9101768803939</v>
      </c>
      <c r="W8966" s="385">
        <v>37927.888914697556</v>
      </c>
      <c r="X8966" s="385">
        <v>10734.261274282302</v>
      </c>
      <c r="Y8966" s="415">
        <v>175878.23775700445</v>
      </c>
      <c r="Z8966" s="415">
        <v>54966.610214097738</v>
      </c>
      <c r="AA8966" s="415">
        <v>514636.00574010302</v>
      </c>
      <c r="AB8966" s="415">
        <v>159126.28064150433</v>
      </c>
      <c r="AC8966" s="83">
        <v>16783.99695916965</v>
      </c>
      <c r="AD8966" s="83">
        <v>48589.04342123666</v>
      </c>
      <c r="AE8966" s="83">
        <v>25.253095782505397</v>
      </c>
      <c r="AF8966" s="83">
        <v>73.106767743212629</v>
      </c>
      <c r="AG8966" s="13">
        <v>228914.48745262751</v>
      </c>
      <c r="AH8966" s="13">
        <v>668169.09277635254</v>
      </c>
      <c r="AI8966" s="13">
        <v>1930.3605184746395</v>
      </c>
      <c r="AJ8966" s="13">
        <v>5593.1936052548108</v>
      </c>
    </row>
    <row r="8967" spans="2:36" hidden="1" outlineLevel="1" x14ac:dyDescent="0.25">
      <c r="B8967">
        <v>8576</v>
      </c>
      <c r="C8967" s="385">
        <v>16809.250054952154</v>
      </c>
      <c r="D8967" s="385">
        <v>8.135307001342909</v>
      </c>
      <c r="E8967" s="415">
        <v>28442.381315088329</v>
      </c>
      <c r="F8967" s="415">
        <v>28438.426520818328</v>
      </c>
      <c r="G8967" s="415">
        <v>3.9547942700033065</v>
      </c>
      <c r="H8967" s="385">
        <v>48662.150188979831</v>
      </c>
      <c r="I8967" s="385">
        <v>23.551409482196256</v>
      </c>
      <c r="J8967" s="415">
        <v>623013.20385443652</v>
      </c>
      <c r="K8967" s="415">
        <v>623007.4006839419</v>
      </c>
      <c r="L8967" s="415">
        <v>5.8031704944549967</v>
      </c>
      <c r="M8967" s="385">
        <v>47341.987462842299</v>
      </c>
      <c r="N8967" s="385">
        <v>17371.842923203767</v>
      </c>
      <c r="O8967" s="385">
        <v>730.50163150306685</v>
      </c>
      <c r="P8967" s="385">
        <v>27.068226382891499</v>
      </c>
      <c r="Q8967" s="385">
        <v>22.912479783741627</v>
      </c>
      <c r="R8967" s="385">
        <v>8.4075895651116923</v>
      </c>
      <c r="S8967" s="385">
        <v>0.35354670897459239</v>
      </c>
      <c r="T8967" s="385">
        <v>1.3100425711246814E-2</v>
      </c>
      <c r="U8967" s="385">
        <v>13101.339878071762</v>
      </c>
      <c r="V8967" s="385">
        <v>3707.9101768803939</v>
      </c>
      <c r="W8967" s="385">
        <v>37927.888914697556</v>
      </c>
      <c r="X8967" s="385">
        <v>10734.261274282302</v>
      </c>
      <c r="Y8967" s="415">
        <v>175878.23775700445</v>
      </c>
      <c r="Z8967" s="415">
        <v>54966.610214097738</v>
      </c>
      <c r="AA8967" s="415">
        <v>514636.00574010302</v>
      </c>
      <c r="AB8967" s="415">
        <v>159126.28064150433</v>
      </c>
      <c r="AC8967" s="83">
        <v>16783.99695916965</v>
      </c>
      <c r="AD8967" s="83">
        <v>48589.04342123666</v>
      </c>
      <c r="AE8967" s="83">
        <v>25.253095782505397</v>
      </c>
      <c r="AF8967" s="83">
        <v>73.106767743212629</v>
      </c>
      <c r="AG8967" s="13">
        <v>228914.48745262751</v>
      </c>
      <c r="AH8967" s="13">
        <v>668169.09277635254</v>
      </c>
      <c r="AI8967" s="13">
        <v>1930.3605184746395</v>
      </c>
      <c r="AJ8967" s="13">
        <v>5593.1936052548108</v>
      </c>
    </row>
    <row r="8968" spans="2:36" hidden="1" outlineLevel="1" x14ac:dyDescent="0.25">
      <c r="B8968">
        <v>8577</v>
      </c>
      <c r="C8968" s="385">
        <v>16809.250054952154</v>
      </c>
      <c r="D8968" s="385">
        <v>8.135307001342909</v>
      </c>
      <c r="E8968" s="415">
        <v>28442.381315088329</v>
      </c>
      <c r="F8968" s="415">
        <v>28438.426520818328</v>
      </c>
      <c r="G8968" s="415">
        <v>3.9547942700033065</v>
      </c>
      <c r="H8968" s="385">
        <v>48662.150188979831</v>
      </c>
      <c r="I8968" s="385">
        <v>23.551409482196256</v>
      </c>
      <c r="J8968" s="415">
        <v>623013.20385443652</v>
      </c>
      <c r="K8968" s="415">
        <v>623007.4006839419</v>
      </c>
      <c r="L8968" s="415">
        <v>5.8031704944549967</v>
      </c>
      <c r="M8968" s="385">
        <v>47341.987462842299</v>
      </c>
      <c r="N8968" s="385">
        <v>17371.842923203767</v>
      </c>
      <c r="O8968" s="385">
        <v>730.50163150306685</v>
      </c>
      <c r="P8968" s="385">
        <v>27.068226382891499</v>
      </c>
      <c r="Q8968" s="385">
        <v>22.912479783741627</v>
      </c>
      <c r="R8968" s="385">
        <v>8.4075895651116923</v>
      </c>
      <c r="S8968" s="385">
        <v>0.35354670897459239</v>
      </c>
      <c r="T8968" s="385">
        <v>1.3100425711246814E-2</v>
      </c>
      <c r="U8968" s="385">
        <v>13101.339878071762</v>
      </c>
      <c r="V8968" s="385">
        <v>3707.9101768803939</v>
      </c>
      <c r="W8968" s="385">
        <v>37927.888914697556</v>
      </c>
      <c r="X8968" s="385">
        <v>10734.261274282302</v>
      </c>
      <c r="Y8968" s="415">
        <v>175878.23775700445</v>
      </c>
      <c r="Z8968" s="415">
        <v>54966.610214097738</v>
      </c>
      <c r="AA8968" s="415">
        <v>514636.00574010302</v>
      </c>
      <c r="AB8968" s="415">
        <v>159126.28064150433</v>
      </c>
      <c r="AC8968" s="83">
        <v>16783.99695916965</v>
      </c>
      <c r="AD8968" s="83">
        <v>48589.04342123666</v>
      </c>
      <c r="AE8968" s="83">
        <v>25.253095782505397</v>
      </c>
      <c r="AF8968" s="83">
        <v>73.106767743212629</v>
      </c>
      <c r="AG8968" s="13">
        <v>228914.48745262751</v>
      </c>
      <c r="AH8968" s="13">
        <v>668169.09277635254</v>
      </c>
      <c r="AI8968" s="13">
        <v>1930.3605184746395</v>
      </c>
      <c r="AJ8968" s="13">
        <v>5593.1936052548108</v>
      </c>
    </row>
    <row r="8969" spans="2:36" hidden="1" outlineLevel="1" x14ac:dyDescent="0.25">
      <c r="B8969">
        <v>8578</v>
      </c>
      <c r="C8969" s="385">
        <v>16809.250054952154</v>
      </c>
      <c r="D8969" s="385">
        <v>8.135307001342909</v>
      </c>
      <c r="E8969" s="415">
        <v>28442.381315088329</v>
      </c>
      <c r="F8969" s="415">
        <v>28438.426520818328</v>
      </c>
      <c r="G8969" s="415">
        <v>3.9547942700033065</v>
      </c>
      <c r="H8969" s="385">
        <v>48662.150188979831</v>
      </c>
      <c r="I8969" s="385">
        <v>23.551409482196256</v>
      </c>
      <c r="J8969" s="415">
        <v>623013.20385443652</v>
      </c>
      <c r="K8969" s="415">
        <v>623007.4006839419</v>
      </c>
      <c r="L8969" s="415">
        <v>5.8031704944549967</v>
      </c>
      <c r="M8969" s="385">
        <v>47341.987462842299</v>
      </c>
      <c r="N8969" s="385">
        <v>17371.842923203767</v>
      </c>
      <c r="O8969" s="385">
        <v>730.50163150306685</v>
      </c>
      <c r="P8969" s="385">
        <v>27.068226382891499</v>
      </c>
      <c r="Q8969" s="385">
        <v>22.912479783741627</v>
      </c>
      <c r="R8969" s="385">
        <v>8.4075895651116923</v>
      </c>
      <c r="S8969" s="385">
        <v>0.35354670897459239</v>
      </c>
      <c r="T8969" s="385">
        <v>1.3100425711246814E-2</v>
      </c>
      <c r="U8969" s="385">
        <v>13101.339878071762</v>
      </c>
      <c r="V8969" s="385">
        <v>3707.9101768803939</v>
      </c>
      <c r="W8969" s="385">
        <v>37927.888914697556</v>
      </c>
      <c r="X8969" s="385">
        <v>10734.261274282302</v>
      </c>
      <c r="Y8969" s="415">
        <v>175878.23775700445</v>
      </c>
      <c r="Z8969" s="415">
        <v>54966.610214097738</v>
      </c>
      <c r="AA8969" s="415">
        <v>514636.00574010302</v>
      </c>
      <c r="AB8969" s="415">
        <v>159126.28064150433</v>
      </c>
      <c r="AC8969" s="83">
        <v>16783.99695916965</v>
      </c>
      <c r="AD8969" s="83">
        <v>48589.04342123666</v>
      </c>
      <c r="AE8969" s="83">
        <v>25.253095782505397</v>
      </c>
      <c r="AF8969" s="83">
        <v>73.106767743212629</v>
      </c>
      <c r="AG8969" s="13">
        <v>228914.48745262751</v>
      </c>
      <c r="AH8969" s="13">
        <v>668169.09277635254</v>
      </c>
      <c r="AI8969" s="13">
        <v>1930.3605184746395</v>
      </c>
      <c r="AJ8969" s="13">
        <v>5593.1936052548108</v>
      </c>
    </row>
    <row r="8970" spans="2:36" hidden="1" outlineLevel="1" x14ac:dyDescent="0.25">
      <c r="B8970">
        <v>8579</v>
      </c>
      <c r="C8970" s="385">
        <v>16809.250054952154</v>
      </c>
      <c r="D8970" s="385">
        <v>8.135307001342909</v>
      </c>
      <c r="E8970" s="415">
        <v>28442.381315088329</v>
      </c>
      <c r="F8970" s="415">
        <v>28438.426520818328</v>
      </c>
      <c r="G8970" s="415">
        <v>3.9547942700033065</v>
      </c>
      <c r="H8970" s="385">
        <v>48662.150188979831</v>
      </c>
      <c r="I8970" s="385">
        <v>23.551409482196256</v>
      </c>
      <c r="J8970" s="415">
        <v>623013.20385443652</v>
      </c>
      <c r="K8970" s="415">
        <v>623007.4006839419</v>
      </c>
      <c r="L8970" s="415">
        <v>5.8031704944549967</v>
      </c>
      <c r="M8970" s="385">
        <v>47341.987462842299</v>
      </c>
      <c r="N8970" s="385">
        <v>17371.842923203767</v>
      </c>
      <c r="O8970" s="385">
        <v>730.50163150306685</v>
      </c>
      <c r="P8970" s="385">
        <v>27.068226382891499</v>
      </c>
      <c r="Q8970" s="385">
        <v>22.912479783741627</v>
      </c>
      <c r="R8970" s="385">
        <v>8.4075895651116923</v>
      </c>
      <c r="S8970" s="385">
        <v>0.35354670897459239</v>
      </c>
      <c r="T8970" s="385">
        <v>1.3100425711246814E-2</v>
      </c>
      <c r="U8970" s="385">
        <v>13101.339878071762</v>
      </c>
      <c r="V8970" s="385">
        <v>3707.9101768803939</v>
      </c>
      <c r="W8970" s="385">
        <v>37927.888914697556</v>
      </c>
      <c r="X8970" s="385">
        <v>10734.261274282302</v>
      </c>
      <c r="Y8970" s="415">
        <v>175878.23775700445</v>
      </c>
      <c r="Z8970" s="415">
        <v>54966.610214097738</v>
      </c>
      <c r="AA8970" s="415">
        <v>514636.00574010302</v>
      </c>
      <c r="AB8970" s="415">
        <v>159126.28064150433</v>
      </c>
      <c r="AC8970" s="83">
        <v>16783.99695916965</v>
      </c>
      <c r="AD8970" s="83">
        <v>48589.04342123666</v>
      </c>
      <c r="AE8970" s="83">
        <v>25.253095782505397</v>
      </c>
      <c r="AF8970" s="83">
        <v>73.106767743212629</v>
      </c>
      <c r="AG8970" s="13">
        <v>228914.48745262751</v>
      </c>
      <c r="AH8970" s="13">
        <v>668169.09277635254</v>
      </c>
      <c r="AI8970" s="13">
        <v>1930.3605184746395</v>
      </c>
      <c r="AJ8970" s="13">
        <v>5593.1936052548108</v>
      </c>
    </row>
    <row r="8971" spans="2:36" hidden="1" outlineLevel="1" x14ac:dyDescent="0.25">
      <c r="B8971">
        <v>8580</v>
      </c>
      <c r="C8971" s="385">
        <v>16809.250054952154</v>
      </c>
      <c r="D8971" s="385">
        <v>8.135307001342909</v>
      </c>
      <c r="E8971" s="415">
        <v>28442.381315088329</v>
      </c>
      <c r="F8971" s="415">
        <v>28438.426520818328</v>
      </c>
      <c r="G8971" s="415">
        <v>3.9547942700033065</v>
      </c>
      <c r="H8971" s="385">
        <v>48662.150188979831</v>
      </c>
      <c r="I8971" s="385">
        <v>23.551409482196256</v>
      </c>
      <c r="J8971" s="415">
        <v>623013.20385443652</v>
      </c>
      <c r="K8971" s="415">
        <v>623007.4006839419</v>
      </c>
      <c r="L8971" s="415">
        <v>5.8031704944549967</v>
      </c>
      <c r="M8971" s="385">
        <v>47341.987462842299</v>
      </c>
      <c r="N8971" s="385">
        <v>17371.842923203767</v>
      </c>
      <c r="O8971" s="385">
        <v>730.50163150306685</v>
      </c>
      <c r="P8971" s="385">
        <v>27.068226382891499</v>
      </c>
      <c r="Q8971" s="385">
        <v>22.912479783741627</v>
      </c>
      <c r="R8971" s="385">
        <v>8.4075895651116923</v>
      </c>
      <c r="S8971" s="385">
        <v>0.35354670897459239</v>
      </c>
      <c r="T8971" s="385">
        <v>1.3100425711246814E-2</v>
      </c>
      <c r="U8971" s="385">
        <v>13101.339878071762</v>
      </c>
      <c r="V8971" s="385">
        <v>3707.9101768803939</v>
      </c>
      <c r="W8971" s="385">
        <v>37927.888914697556</v>
      </c>
      <c r="X8971" s="385">
        <v>10734.261274282302</v>
      </c>
      <c r="Y8971" s="415">
        <v>175878.23775700445</v>
      </c>
      <c r="Z8971" s="415">
        <v>54966.610214097738</v>
      </c>
      <c r="AA8971" s="415">
        <v>514636.00574010302</v>
      </c>
      <c r="AB8971" s="415">
        <v>159126.28064150433</v>
      </c>
      <c r="AC8971" s="83">
        <v>16783.99695916965</v>
      </c>
      <c r="AD8971" s="83">
        <v>48589.04342123666</v>
      </c>
      <c r="AE8971" s="83">
        <v>25.253095782505397</v>
      </c>
      <c r="AF8971" s="83">
        <v>73.106767743212629</v>
      </c>
      <c r="AG8971" s="13">
        <v>228914.48745262751</v>
      </c>
      <c r="AH8971" s="13">
        <v>668169.09277635254</v>
      </c>
      <c r="AI8971" s="13">
        <v>1930.3605184746395</v>
      </c>
      <c r="AJ8971" s="13">
        <v>5593.1936052548108</v>
      </c>
    </row>
    <row r="8972" spans="2:36" hidden="1" outlineLevel="1" x14ac:dyDescent="0.25">
      <c r="B8972">
        <v>8581</v>
      </c>
      <c r="C8972" s="385">
        <v>16809.250054952154</v>
      </c>
      <c r="D8972" s="385">
        <v>8.135307001342909</v>
      </c>
      <c r="E8972" s="415">
        <v>28442.381315088329</v>
      </c>
      <c r="F8972" s="415">
        <v>28438.426520818328</v>
      </c>
      <c r="G8972" s="415">
        <v>3.9547942700033065</v>
      </c>
      <c r="H8972" s="385">
        <v>48662.150188979831</v>
      </c>
      <c r="I8972" s="385">
        <v>23.551409482196256</v>
      </c>
      <c r="J8972" s="415">
        <v>623013.20385443652</v>
      </c>
      <c r="K8972" s="415">
        <v>623007.4006839419</v>
      </c>
      <c r="L8972" s="415">
        <v>5.8031704944549967</v>
      </c>
      <c r="M8972" s="385">
        <v>47341.987462842299</v>
      </c>
      <c r="N8972" s="385">
        <v>17371.842923203767</v>
      </c>
      <c r="O8972" s="385">
        <v>730.50163150306685</v>
      </c>
      <c r="P8972" s="385">
        <v>27.068226382891499</v>
      </c>
      <c r="Q8972" s="385">
        <v>22.912479783741627</v>
      </c>
      <c r="R8972" s="385">
        <v>8.4075895651116923</v>
      </c>
      <c r="S8972" s="385">
        <v>0.35354670897459239</v>
      </c>
      <c r="T8972" s="385">
        <v>1.3100425711246814E-2</v>
      </c>
      <c r="U8972" s="385">
        <v>13101.339878071762</v>
      </c>
      <c r="V8972" s="385">
        <v>3707.9101768803939</v>
      </c>
      <c r="W8972" s="385">
        <v>37927.888914697556</v>
      </c>
      <c r="X8972" s="385">
        <v>10734.261274282302</v>
      </c>
      <c r="Y8972" s="415">
        <v>175878.23775700445</v>
      </c>
      <c r="Z8972" s="415">
        <v>54966.610214097738</v>
      </c>
      <c r="AA8972" s="415">
        <v>514636.00574010302</v>
      </c>
      <c r="AB8972" s="415">
        <v>159126.28064150433</v>
      </c>
      <c r="AC8972" s="83">
        <v>16783.99695916965</v>
      </c>
      <c r="AD8972" s="83">
        <v>48589.04342123666</v>
      </c>
      <c r="AE8972" s="83">
        <v>25.253095782505397</v>
      </c>
      <c r="AF8972" s="83">
        <v>73.106767743212629</v>
      </c>
      <c r="AG8972" s="13">
        <v>228914.48745262751</v>
      </c>
      <c r="AH8972" s="13">
        <v>668169.09277635254</v>
      </c>
      <c r="AI8972" s="13">
        <v>1930.3605184746395</v>
      </c>
      <c r="AJ8972" s="13">
        <v>5593.1936052548108</v>
      </c>
    </row>
    <row r="8973" spans="2:36" hidden="1" outlineLevel="1" x14ac:dyDescent="0.25">
      <c r="B8973">
        <v>8582</v>
      </c>
      <c r="C8973" s="385">
        <v>16809.250054952154</v>
      </c>
      <c r="D8973" s="385">
        <v>8.135307001342909</v>
      </c>
      <c r="E8973" s="415">
        <v>28442.381315088329</v>
      </c>
      <c r="F8973" s="415">
        <v>28438.426520818328</v>
      </c>
      <c r="G8973" s="415">
        <v>3.9547942700033065</v>
      </c>
      <c r="H8973" s="385">
        <v>48662.150188979831</v>
      </c>
      <c r="I8973" s="385">
        <v>23.551409482196256</v>
      </c>
      <c r="J8973" s="415">
        <v>623013.20385443652</v>
      </c>
      <c r="K8973" s="415">
        <v>623007.4006839419</v>
      </c>
      <c r="L8973" s="415">
        <v>5.8031704944549967</v>
      </c>
      <c r="M8973" s="385">
        <v>47341.987462842299</v>
      </c>
      <c r="N8973" s="385">
        <v>17371.842923203767</v>
      </c>
      <c r="O8973" s="385">
        <v>730.50163150306685</v>
      </c>
      <c r="P8973" s="385">
        <v>27.068226382891499</v>
      </c>
      <c r="Q8973" s="385">
        <v>22.912479783741627</v>
      </c>
      <c r="R8973" s="385">
        <v>8.4075895651116923</v>
      </c>
      <c r="S8973" s="385">
        <v>0.35354670897459239</v>
      </c>
      <c r="T8973" s="385">
        <v>1.3100425711246814E-2</v>
      </c>
      <c r="U8973" s="385">
        <v>13101.339878071762</v>
      </c>
      <c r="V8973" s="385">
        <v>3707.9101768803939</v>
      </c>
      <c r="W8973" s="385">
        <v>37927.888914697556</v>
      </c>
      <c r="X8973" s="385">
        <v>10734.261274282302</v>
      </c>
      <c r="Y8973" s="415">
        <v>175878.23775700445</v>
      </c>
      <c r="Z8973" s="415">
        <v>54966.610214097738</v>
      </c>
      <c r="AA8973" s="415">
        <v>514636.00574010302</v>
      </c>
      <c r="AB8973" s="415">
        <v>159126.28064150433</v>
      </c>
      <c r="AC8973" s="83">
        <v>16783.99695916965</v>
      </c>
      <c r="AD8973" s="83">
        <v>48589.04342123666</v>
      </c>
      <c r="AE8973" s="83">
        <v>25.253095782505397</v>
      </c>
      <c r="AF8973" s="83">
        <v>73.106767743212629</v>
      </c>
      <c r="AG8973" s="13">
        <v>228914.48745262751</v>
      </c>
      <c r="AH8973" s="13">
        <v>668169.09277635254</v>
      </c>
      <c r="AI8973" s="13">
        <v>1930.3605184746395</v>
      </c>
      <c r="AJ8973" s="13">
        <v>5593.1936052548108</v>
      </c>
    </row>
    <row r="8974" spans="2:36" hidden="1" outlineLevel="1" x14ac:dyDescent="0.25">
      <c r="B8974">
        <v>8583</v>
      </c>
      <c r="C8974" s="385">
        <v>16809.250054952154</v>
      </c>
      <c r="D8974" s="385">
        <v>8.135307001342909</v>
      </c>
      <c r="E8974" s="415">
        <v>28442.381315088329</v>
      </c>
      <c r="F8974" s="415">
        <v>28438.426520818328</v>
      </c>
      <c r="G8974" s="415">
        <v>3.9547942700033065</v>
      </c>
      <c r="H8974" s="385">
        <v>48662.150188979831</v>
      </c>
      <c r="I8974" s="385">
        <v>23.551409482196256</v>
      </c>
      <c r="J8974" s="415">
        <v>623013.20385443652</v>
      </c>
      <c r="K8974" s="415">
        <v>623007.4006839419</v>
      </c>
      <c r="L8974" s="415">
        <v>5.8031704944549967</v>
      </c>
      <c r="M8974" s="385">
        <v>47341.987462842299</v>
      </c>
      <c r="N8974" s="385">
        <v>17371.842923203767</v>
      </c>
      <c r="O8974" s="385">
        <v>730.50163150306685</v>
      </c>
      <c r="P8974" s="385">
        <v>27.068226382891499</v>
      </c>
      <c r="Q8974" s="385">
        <v>22.912479783741627</v>
      </c>
      <c r="R8974" s="385">
        <v>8.4075895651116923</v>
      </c>
      <c r="S8974" s="385">
        <v>0.35354670897459239</v>
      </c>
      <c r="T8974" s="385">
        <v>1.3100425711246814E-2</v>
      </c>
      <c r="U8974" s="385">
        <v>13101.339878071762</v>
      </c>
      <c r="V8974" s="385">
        <v>3707.9101768803939</v>
      </c>
      <c r="W8974" s="385">
        <v>37927.888914697556</v>
      </c>
      <c r="X8974" s="385">
        <v>10734.261274282302</v>
      </c>
      <c r="Y8974" s="415">
        <v>175878.23775700445</v>
      </c>
      <c r="Z8974" s="415">
        <v>54966.610214097738</v>
      </c>
      <c r="AA8974" s="415">
        <v>514636.00574010302</v>
      </c>
      <c r="AB8974" s="415">
        <v>159126.28064150433</v>
      </c>
      <c r="AC8974" s="83">
        <v>16783.99695916965</v>
      </c>
      <c r="AD8974" s="83">
        <v>48589.04342123666</v>
      </c>
      <c r="AE8974" s="83">
        <v>25.253095782505397</v>
      </c>
      <c r="AF8974" s="83">
        <v>73.106767743212629</v>
      </c>
      <c r="AG8974" s="13">
        <v>228914.48745262751</v>
      </c>
      <c r="AH8974" s="13">
        <v>668169.09277635254</v>
      </c>
      <c r="AI8974" s="13">
        <v>1930.3605184746395</v>
      </c>
      <c r="AJ8974" s="13">
        <v>5593.1936052548108</v>
      </c>
    </row>
    <row r="8975" spans="2:36" hidden="1" outlineLevel="1" x14ac:dyDescent="0.25">
      <c r="B8975">
        <v>8584</v>
      </c>
      <c r="C8975" s="385">
        <v>16809.250054952154</v>
      </c>
      <c r="D8975" s="385">
        <v>8.135307001342909</v>
      </c>
      <c r="E8975" s="415">
        <v>28442.381315088329</v>
      </c>
      <c r="F8975" s="415">
        <v>28438.426520818328</v>
      </c>
      <c r="G8975" s="415">
        <v>3.9547942700033065</v>
      </c>
      <c r="H8975" s="385">
        <v>48662.150188979831</v>
      </c>
      <c r="I8975" s="385">
        <v>23.551409482196256</v>
      </c>
      <c r="J8975" s="415">
        <v>623013.20385443652</v>
      </c>
      <c r="K8975" s="415">
        <v>623007.4006839419</v>
      </c>
      <c r="L8975" s="415">
        <v>5.8031704944549967</v>
      </c>
      <c r="M8975" s="385">
        <v>47341.987462842299</v>
      </c>
      <c r="N8975" s="385">
        <v>17371.842923203767</v>
      </c>
      <c r="O8975" s="385">
        <v>730.50163150306685</v>
      </c>
      <c r="P8975" s="385">
        <v>27.068226382891499</v>
      </c>
      <c r="Q8975" s="385">
        <v>22.912479783741627</v>
      </c>
      <c r="R8975" s="385">
        <v>8.4075895651116923</v>
      </c>
      <c r="S8975" s="385">
        <v>0.35354670897459239</v>
      </c>
      <c r="T8975" s="385">
        <v>1.3100425711246814E-2</v>
      </c>
      <c r="U8975" s="385">
        <v>13101.339878071762</v>
      </c>
      <c r="V8975" s="385">
        <v>3707.9101768803939</v>
      </c>
      <c r="W8975" s="385">
        <v>37927.888914697556</v>
      </c>
      <c r="X8975" s="385">
        <v>10734.261274282302</v>
      </c>
      <c r="Y8975" s="415">
        <v>175878.23775700445</v>
      </c>
      <c r="Z8975" s="415">
        <v>54966.610214097738</v>
      </c>
      <c r="AA8975" s="415">
        <v>514636.00574010302</v>
      </c>
      <c r="AB8975" s="415">
        <v>159126.28064150433</v>
      </c>
      <c r="AC8975" s="83">
        <v>16783.99695916965</v>
      </c>
      <c r="AD8975" s="83">
        <v>48589.04342123666</v>
      </c>
      <c r="AE8975" s="83">
        <v>25.253095782505397</v>
      </c>
      <c r="AF8975" s="83">
        <v>73.106767743212629</v>
      </c>
      <c r="AG8975" s="13">
        <v>228914.48745262751</v>
      </c>
      <c r="AH8975" s="13">
        <v>668169.09277635254</v>
      </c>
      <c r="AI8975" s="13">
        <v>1930.3605184746395</v>
      </c>
      <c r="AJ8975" s="13">
        <v>5593.1936052548108</v>
      </c>
    </row>
    <row r="8976" spans="2:36" hidden="1" outlineLevel="1" x14ac:dyDescent="0.25">
      <c r="B8976">
        <v>8585</v>
      </c>
      <c r="C8976" s="385">
        <v>16809.250054952154</v>
      </c>
      <c r="D8976" s="385">
        <v>8.135307001342909</v>
      </c>
      <c r="E8976" s="415">
        <v>28442.381315088329</v>
      </c>
      <c r="F8976" s="415">
        <v>28438.426520818328</v>
      </c>
      <c r="G8976" s="415">
        <v>3.9547942700033065</v>
      </c>
      <c r="H8976" s="385">
        <v>48662.150188979831</v>
      </c>
      <c r="I8976" s="385">
        <v>23.551409482196256</v>
      </c>
      <c r="J8976" s="415">
        <v>623013.20385443652</v>
      </c>
      <c r="K8976" s="415">
        <v>623007.4006839419</v>
      </c>
      <c r="L8976" s="415">
        <v>5.8031704944549967</v>
      </c>
      <c r="M8976" s="385">
        <v>47341.987462842299</v>
      </c>
      <c r="N8976" s="385">
        <v>17371.842923203767</v>
      </c>
      <c r="O8976" s="385">
        <v>730.50163150306685</v>
      </c>
      <c r="P8976" s="385">
        <v>27.068226382891499</v>
      </c>
      <c r="Q8976" s="385">
        <v>22.912479783741627</v>
      </c>
      <c r="R8976" s="385">
        <v>8.4075895651116923</v>
      </c>
      <c r="S8976" s="385">
        <v>0.35354670897459239</v>
      </c>
      <c r="T8976" s="385">
        <v>1.3100425711246814E-2</v>
      </c>
      <c r="U8976" s="385">
        <v>13101.339878071762</v>
      </c>
      <c r="V8976" s="385">
        <v>3707.9101768803939</v>
      </c>
      <c r="W8976" s="385">
        <v>37927.888914697556</v>
      </c>
      <c r="X8976" s="385">
        <v>10734.261274282302</v>
      </c>
      <c r="Y8976" s="415">
        <v>175878.23775700445</v>
      </c>
      <c r="Z8976" s="415">
        <v>54966.610214097738</v>
      </c>
      <c r="AA8976" s="415">
        <v>514636.00574010302</v>
      </c>
      <c r="AB8976" s="415">
        <v>159126.28064150433</v>
      </c>
      <c r="AC8976" s="83">
        <v>16783.99695916965</v>
      </c>
      <c r="AD8976" s="83">
        <v>48589.04342123666</v>
      </c>
      <c r="AE8976" s="83">
        <v>25.253095782505397</v>
      </c>
      <c r="AF8976" s="83">
        <v>73.106767743212629</v>
      </c>
      <c r="AG8976" s="13">
        <v>228914.48745262751</v>
      </c>
      <c r="AH8976" s="13">
        <v>668169.09277635254</v>
      </c>
      <c r="AI8976" s="13">
        <v>1930.3605184746395</v>
      </c>
      <c r="AJ8976" s="13">
        <v>5593.1936052548108</v>
      </c>
    </row>
    <row r="8977" spans="2:36" hidden="1" outlineLevel="1" x14ac:dyDescent="0.25">
      <c r="B8977">
        <v>8586</v>
      </c>
      <c r="C8977" s="385">
        <v>16809.250054952154</v>
      </c>
      <c r="D8977" s="385">
        <v>8.135307001342909</v>
      </c>
      <c r="E8977" s="415">
        <v>28442.381315088329</v>
      </c>
      <c r="F8977" s="415">
        <v>28438.426520818328</v>
      </c>
      <c r="G8977" s="415">
        <v>3.9547942700033065</v>
      </c>
      <c r="H8977" s="385">
        <v>48662.150188979831</v>
      </c>
      <c r="I8977" s="385">
        <v>23.551409482196256</v>
      </c>
      <c r="J8977" s="415">
        <v>623013.20385443652</v>
      </c>
      <c r="K8977" s="415">
        <v>623007.4006839419</v>
      </c>
      <c r="L8977" s="415">
        <v>5.8031704944549967</v>
      </c>
      <c r="M8977" s="385">
        <v>47341.987462842299</v>
      </c>
      <c r="N8977" s="385">
        <v>17371.842923203767</v>
      </c>
      <c r="O8977" s="385">
        <v>730.50163150306685</v>
      </c>
      <c r="P8977" s="385">
        <v>27.068226382891499</v>
      </c>
      <c r="Q8977" s="385">
        <v>22.912479783741627</v>
      </c>
      <c r="R8977" s="385">
        <v>8.4075895651116923</v>
      </c>
      <c r="S8977" s="385">
        <v>0.35354670897459239</v>
      </c>
      <c r="T8977" s="385">
        <v>1.3100425711246814E-2</v>
      </c>
      <c r="U8977" s="385">
        <v>13101.339878071762</v>
      </c>
      <c r="V8977" s="385">
        <v>3707.9101768803939</v>
      </c>
      <c r="W8977" s="385">
        <v>37927.888914697556</v>
      </c>
      <c r="X8977" s="385">
        <v>10734.261274282302</v>
      </c>
      <c r="Y8977" s="415">
        <v>175878.23775700445</v>
      </c>
      <c r="Z8977" s="415">
        <v>54966.610214097738</v>
      </c>
      <c r="AA8977" s="415">
        <v>514636.00574010302</v>
      </c>
      <c r="AB8977" s="415">
        <v>159126.28064150433</v>
      </c>
      <c r="AC8977" s="83">
        <v>16783.99695916965</v>
      </c>
      <c r="AD8977" s="83">
        <v>48589.04342123666</v>
      </c>
      <c r="AE8977" s="83">
        <v>25.253095782505397</v>
      </c>
      <c r="AF8977" s="83">
        <v>73.106767743212629</v>
      </c>
      <c r="AG8977" s="13">
        <v>228914.48745262751</v>
      </c>
      <c r="AH8977" s="13">
        <v>668169.09277635254</v>
      </c>
      <c r="AI8977" s="13">
        <v>1930.3605184746395</v>
      </c>
      <c r="AJ8977" s="13">
        <v>5593.1936052548108</v>
      </c>
    </row>
    <row r="8978" spans="2:36" hidden="1" outlineLevel="1" x14ac:dyDescent="0.25">
      <c r="B8978">
        <v>8587</v>
      </c>
      <c r="C8978" s="385">
        <v>16809.250054952154</v>
      </c>
      <c r="D8978" s="385">
        <v>8.135307001342909</v>
      </c>
      <c r="E8978" s="415">
        <v>28442.381315088329</v>
      </c>
      <c r="F8978" s="415">
        <v>28438.426520818328</v>
      </c>
      <c r="G8978" s="415">
        <v>3.9547942700033065</v>
      </c>
      <c r="H8978" s="385">
        <v>48662.150188979831</v>
      </c>
      <c r="I8978" s="385">
        <v>23.551409482196256</v>
      </c>
      <c r="J8978" s="415">
        <v>623013.20385443652</v>
      </c>
      <c r="K8978" s="415">
        <v>623007.4006839419</v>
      </c>
      <c r="L8978" s="415">
        <v>5.8031704944549967</v>
      </c>
      <c r="M8978" s="385">
        <v>47341.987462842299</v>
      </c>
      <c r="N8978" s="385">
        <v>17371.842923203767</v>
      </c>
      <c r="O8978" s="385">
        <v>730.50163150306685</v>
      </c>
      <c r="P8978" s="385">
        <v>27.068226382891499</v>
      </c>
      <c r="Q8978" s="385">
        <v>22.912479783741627</v>
      </c>
      <c r="R8978" s="385">
        <v>8.4075895651116923</v>
      </c>
      <c r="S8978" s="385">
        <v>0.35354670897459239</v>
      </c>
      <c r="T8978" s="385">
        <v>1.3100425711246814E-2</v>
      </c>
      <c r="U8978" s="385">
        <v>13101.339878071762</v>
      </c>
      <c r="V8978" s="385">
        <v>3707.9101768803939</v>
      </c>
      <c r="W8978" s="385">
        <v>37927.888914697556</v>
      </c>
      <c r="X8978" s="385">
        <v>10734.261274282302</v>
      </c>
      <c r="Y8978" s="415">
        <v>175878.23775700445</v>
      </c>
      <c r="Z8978" s="415">
        <v>54966.610214097738</v>
      </c>
      <c r="AA8978" s="415">
        <v>514636.00574010302</v>
      </c>
      <c r="AB8978" s="415">
        <v>159126.28064150433</v>
      </c>
      <c r="AC8978" s="83">
        <v>16783.99695916965</v>
      </c>
      <c r="AD8978" s="83">
        <v>48589.04342123666</v>
      </c>
      <c r="AE8978" s="83">
        <v>25.253095782505397</v>
      </c>
      <c r="AF8978" s="83">
        <v>73.106767743212629</v>
      </c>
      <c r="AG8978" s="13">
        <v>228914.48745262751</v>
      </c>
      <c r="AH8978" s="13">
        <v>668169.09277635254</v>
      </c>
      <c r="AI8978" s="13">
        <v>1930.3605184746395</v>
      </c>
      <c r="AJ8978" s="13">
        <v>5593.1936052548108</v>
      </c>
    </row>
    <row r="8979" spans="2:36" hidden="1" outlineLevel="1" x14ac:dyDescent="0.25">
      <c r="B8979">
        <v>8588</v>
      </c>
      <c r="C8979" s="385">
        <v>16809.250054952154</v>
      </c>
      <c r="D8979" s="385">
        <v>8.135307001342909</v>
      </c>
      <c r="E8979" s="415">
        <v>28442.381315088329</v>
      </c>
      <c r="F8979" s="415">
        <v>28438.426520818328</v>
      </c>
      <c r="G8979" s="415">
        <v>3.9547942700033065</v>
      </c>
      <c r="H8979" s="385">
        <v>48662.150188979831</v>
      </c>
      <c r="I8979" s="385">
        <v>23.551409482196256</v>
      </c>
      <c r="J8979" s="415">
        <v>623013.20385443652</v>
      </c>
      <c r="K8979" s="415">
        <v>623007.4006839419</v>
      </c>
      <c r="L8979" s="415">
        <v>5.8031704944549967</v>
      </c>
      <c r="M8979" s="385">
        <v>47341.987462842299</v>
      </c>
      <c r="N8979" s="385">
        <v>17371.842923203767</v>
      </c>
      <c r="O8979" s="385">
        <v>730.50163150306685</v>
      </c>
      <c r="P8979" s="385">
        <v>27.068226382891499</v>
      </c>
      <c r="Q8979" s="385">
        <v>22.912479783741627</v>
      </c>
      <c r="R8979" s="385">
        <v>8.4075895651116923</v>
      </c>
      <c r="S8979" s="385">
        <v>0.35354670897459239</v>
      </c>
      <c r="T8979" s="385">
        <v>1.3100425711246814E-2</v>
      </c>
      <c r="U8979" s="385">
        <v>13101.339878071762</v>
      </c>
      <c r="V8979" s="385">
        <v>3707.9101768803939</v>
      </c>
      <c r="W8979" s="385">
        <v>37927.888914697556</v>
      </c>
      <c r="X8979" s="385">
        <v>10734.261274282302</v>
      </c>
      <c r="Y8979" s="415">
        <v>175878.23775700445</v>
      </c>
      <c r="Z8979" s="415">
        <v>54966.610214097738</v>
      </c>
      <c r="AA8979" s="415">
        <v>514636.00574010302</v>
      </c>
      <c r="AB8979" s="415">
        <v>159126.28064150433</v>
      </c>
      <c r="AC8979" s="83">
        <v>16783.99695916965</v>
      </c>
      <c r="AD8979" s="83">
        <v>48589.04342123666</v>
      </c>
      <c r="AE8979" s="83">
        <v>25.253095782505397</v>
      </c>
      <c r="AF8979" s="83">
        <v>73.106767743212629</v>
      </c>
      <c r="AG8979" s="13">
        <v>228914.48745262751</v>
      </c>
      <c r="AH8979" s="13">
        <v>668169.09277635254</v>
      </c>
      <c r="AI8979" s="13">
        <v>1930.3605184746395</v>
      </c>
      <c r="AJ8979" s="13">
        <v>5593.1936052548108</v>
      </c>
    </row>
    <row r="8980" spans="2:36" hidden="1" outlineLevel="1" x14ac:dyDescent="0.25">
      <c r="B8980">
        <v>8589</v>
      </c>
      <c r="C8980" s="385">
        <v>16809.250054952154</v>
      </c>
      <c r="D8980" s="385">
        <v>8.135307001342909</v>
      </c>
      <c r="E8980" s="415">
        <v>28442.381315088329</v>
      </c>
      <c r="F8980" s="415">
        <v>28438.426520818328</v>
      </c>
      <c r="G8980" s="415">
        <v>3.9547942700033065</v>
      </c>
      <c r="H8980" s="385">
        <v>48662.150188979831</v>
      </c>
      <c r="I8980" s="385">
        <v>23.551409482196256</v>
      </c>
      <c r="J8980" s="415">
        <v>623013.20385443652</v>
      </c>
      <c r="K8980" s="415">
        <v>623007.4006839419</v>
      </c>
      <c r="L8980" s="415">
        <v>5.8031704944549967</v>
      </c>
      <c r="M8980" s="385">
        <v>47341.987462842299</v>
      </c>
      <c r="N8980" s="385">
        <v>17371.842923203767</v>
      </c>
      <c r="O8980" s="385">
        <v>730.50163150306685</v>
      </c>
      <c r="P8980" s="385">
        <v>27.068226382891499</v>
      </c>
      <c r="Q8980" s="385">
        <v>22.912479783741627</v>
      </c>
      <c r="R8980" s="385">
        <v>8.4075895651116923</v>
      </c>
      <c r="S8980" s="385">
        <v>0.35354670897459239</v>
      </c>
      <c r="T8980" s="385">
        <v>1.3100425711246814E-2</v>
      </c>
      <c r="U8980" s="385">
        <v>13101.339878071762</v>
      </c>
      <c r="V8980" s="385">
        <v>3707.9101768803939</v>
      </c>
      <c r="W8980" s="385">
        <v>37927.888914697556</v>
      </c>
      <c r="X8980" s="385">
        <v>10734.261274282302</v>
      </c>
      <c r="Y8980" s="415">
        <v>175878.23775700445</v>
      </c>
      <c r="Z8980" s="415">
        <v>54966.610214097738</v>
      </c>
      <c r="AA8980" s="415">
        <v>514636.00574010302</v>
      </c>
      <c r="AB8980" s="415">
        <v>159126.28064150433</v>
      </c>
      <c r="AC8980" s="83">
        <v>16783.99695916965</v>
      </c>
      <c r="AD8980" s="83">
        <v>48589.04342123666</v>
      </c>
      <c r="AE8980" s="83">
        <v>25.253095782505397</v>
      </c>
      <c r="AF8980" s="83">
        <v>73.106767743212629</v>
      </c>
      <c r="AG8980" s="13">
        <v>228914.48745262751</v>
      </c>
      <c r="AH8980" s="13">
        <v>668169.09277635254</v>
      </c>
      <c r="AI8980" s="13">
        <v>1930.3605184746395</v>
      </c>
      <c r="AJ8980" s="13">
        <v>5593.1936052548108</v>
      </c>
    </row>
    <row r="8981" spans="2:36" hidden="1" outlineLevel="1" x14ac:dyDescent="0.25">
      <c r="B8981">
        <v>8590</v>
      </c>
      <c r="C8981" s="385">
        <v>16809.250054952154</v>
      </c>
      <c r="D8981" s="385">
        <v>8.135307001342909</v>
      </c>
      <c r="E8981" s="415">
        <v>28442.381315088329</v>
      </c>
      <c r="F8981" s="415">
        <v>28438.426520818328</v>
      </c>
      <c r="G8981" s="415">
        <v>3.9547942700033065</v>
      </c>
      <c r="H8981" s="385">
        <v>48662.150188979831</v>
      </c>
      <c r="I8981" s="385">
        <v>23.551409482196256</v>
      </c>
      <c r="J8981" s="415">
        <v>623013.20385443652</v>
      </c>
      <c r="K8981" s="415">
        <v>623007.4006839419</v>
      </c>
      <c r="L8981" s="415">
        <v>5.8031704944549967</v>
      </c>
      <c r="M8981" s="385">
        <v>47341.987462842299</v>
      </c>
      <c r="N8981" s="385">
        <v>17371.842923203767</v>
      </c>
      <c r="O8981" s="385">
        <v>730.50163150306685</v>
      </c>
      <c r="P8981" s="385">
        <v>27.068226382891499</v>
      </c>
      <c r="Q8981" s="385">
        <v>22.912479783741627</v>
      </c>
      <c r="R8981" s="385">
        <v>8.4075895651116923</v>
      </c>
      <c r="S8981" s="385">
        <v>0.35354670897459239</v>
      </c>
      <c r="T8981" s="385">
        <v>1.3100425711246814E-2</v>
      </c>
      <c r="U8981" s="385">
        <v>13101.339878071762</v>
      </c>
      <c r="V8981" s="385">
        <v>3707.9101768803939</v>
      </c>
      <c r="W8981" s="385">
        <v>37927.888914697556</v>
      </c>
      <c r="X8981" s="385">
        <v>10734.261274282302</v>
      </c>
      <c r="Y8981" s="415">
        <v>175878.23775700445</v>
      </c>
      <c r="Z8981" s="415">
        <v>54966.610214097738</v>
      </c>
      <c r="AA8981" s="415">
        <v>514636.00574010302</v>
      </c>
      <c r="AB8981" s="415">
        <v>159126.28064150433</v>
      </c>
      <c r="AC8981" s="83">
        <v>16783.99695916965</v>
      </c>
      <c r="AD8981" s="83">
        <v>48589.04342123666</v>
      </c>
      <c r="AE8981" s="83">
        <v>25.253095782505397</v>
      </c>
      <c r="AF8981" s="83">
        <v>73.106767743212629</v>
      </c>
      <c r="AG8981" s="13">
        <v>228914.48745262751</v>
      </c>
      <c r="AH8981" s="13">
        <v>668169.09277635254</v>
      </c>
      <c r="AI8981" s="13">
        <v>1930.3605184746395</v>
      </c>
      <c r="AJ8981" s="13">
        <v>5593.1936052548108</v>
      </c>
    </row>
    <row r="8982" spans="2:36" hidden="1" outlineLevel="1" x14ac:dyDescent="0.25">
      <c r="B8982">
        <v>8591</v>
      </c>
      <c r="C8982" s="385">
        <v>16809.250054952154</v>
      </c>
      <c r="D8982" s="385">
        <v>8.135307001342909</v>
      </c>
      <c r="E8982" s="415">
        <v>28442.381315088329</v>
      </c>
      <c r="F8982" s="415">
        <v>28438.426520818328</v>
      </c>
      <c r="G8982" s="415">
        <v>3.9547942700033065</v>
      </c>
      <c r="H8982" s="385">
        <v>48662.150188979831</v>
      </c>
      <c r="I8982" s="385">
        <v>23.551409482196256</v>
      </c>
      <c r="J8982" s="415">
        <v>623013.20385443652</v>
      </c>
      <c r="K8982" s="415">
        <v>623007.4006839419</v>
      </c>
      <c r="L8982" s="415">
        <v>5.8031704944549967</v>
      </c>
      <c r="M8982" s="385">
        <v>47341.987462842299</v>
      </c>
      <c r="N8982" s="385">
        <v>17371.842923203767</v>
      </c>
      <c r="O8982" s="385">
        <v>730.50163150306685</v>
      </c>
      <c r="P8982" s="385">
        <v>27.068226382891499</v>
      </c>
      <c r="Q8982" s="385">
        <v>22.912479783741627</v>
      </c>
      <c r="R8982" s="385">
        <v>8.4075895651116923</v>
      </c>
      <c r="S8982" s="385">
        <v>0.35354670897459239</v>
      </c>
      <c r="T8982" s="385">
        <v>1.3100425711246814E-2</v>
      </c>
      <c r="U8982" s="385">
        <v>13101.339878071762</v>
      </c>
      <c r="V8982" s="385">
        <v>3707.9101768803939</v>
      </c>
      <c r="W8982" s="385">
        <v>37927.888914697556</v>
      </c>
      <c r="X8982" s="385">
        <v>10734.261274282302</v>
      </c>
      <c r="Y8982" s="415">
        <v>175878.23775700445</v>
      </c>
      <c r="Z8982" s="415">
        <v>54966.610214097738</v>
      </c>
      <c r="AA8982" s="415">
        <v>514636.00574010302</v>
      </c>
      <c r="AB8982" s="415">
        <v>159126.28064150433</v>
      </c>
      <c r="AC8982" s="83">
        <v>16783.99695916965</v>
      </c>
      <c r="AD8982" s="83">
        <v>48589.04342123666</v>
      </c>
      <c r="AE8982" s="83">
        <v>25.253095782505397</v>
      </c>
      <c r="AF8982" s="83">
        <v>73.106767743212629</v>
      </c>
      <c r="AG8982" s="13">
        <v>228914.48745262751</v>
      </c>
      <c r="AH8982" s="13">
        <v>668169.09277635254</v>
      </c>
      <c r="AI8982" s="13">
        <v>1930.3605184746395</v>
      </c>
      <c r="AJ8982" s="13">
        <v>5593.1936052548108</v>
      </c>
    </row>
    <row r="8983" spans="2:36" hidden="1" outlineLevel="1" x14ac:dyDescent="0.25">
      <c r="B8983">
        <v>8592</v>
      </c>
      <c r="C8983" s="385">
        <v>16809.250054952154</v>
      </c>
      <c r="D8983" s="385">
        <v>8.135307001342909</v>
      </c>
      <c r="E8983" s="415">
        <v>28442.381315088329</v>
      </c>
      <c r="F8983" s="415">
        <v>28438.426520818328</v>
      </c>
      <c r="G8983" s="415">
        <v>3.9547942700033065</v>
      </c>
      <c r="H8983" s="385">
        <v>48662.150188979831</v>
      </c>
      <c r="I8983" s="385">
        <v>23.551409482196256</v>
      </c>
      <c r="J8983" s="415">
        <v>623013.20385443652</v>
      </c>
      <c r="K8983" s="415">
        <v>623007.4006839419</v>
      </c>
      <c r="L8983" s="415">
        <v>5.8031704944549967</v>
      </c>
      <c r="M8983" s="385">
        <v>47341.987462842299</v>
      </c>
      <c r="N8983" s="385">
        <v>17371.842923203767</v>
      </c>
      <c r="O8983" s="385">
        <v>730.50163150306685</v>
      </c>
      <c r="P8983" s="385">
        <v>27.068226382891499</v>
      </c>
      <c r="Q8983" s="385">
        <v>22.912479783741627</v>
      </c>
      <c r="R8983" s="385">
        <v>8.4075895651116923</v>
      </c>
      <c r="S8983" s="385">
        <v>0.35354670897459239</v>
      </c>
      <c r="T8983" s="385">
        <v>1.3100425711246814E-2</v>
      </c>
      <c r="U8983" s="385">
        <v>13101.339878071762</v>
      </c>
      <c r="V8983" s="385">
        <v>3707.9101768803939</v>
      </c>
      <c r="W8983" s="385">
        <v>37927.888914697556</v>
      </c>
      <c r="X8983" s="385">
        <v>10734.261274282302</v>
      </c>
      <c r="Y8983" s="415">
        <v>175878.23775700445</v>
      </c>
      <c r="Z8983" s="415">
        <v>54966.610214097738</v>
      </c>
      <c r="AA8983" s="415">
        <v>514636.00574010302</v>
      </c>
      <c r="AB8983" s="415">
        <v>159126.28064150433</v>
      </c>
      <c r="AC8983" s="83">
        <v>16783.99695916965</v>
      </c>
      <c r="AD8983" s="83">
        <v>48589.04342123666</v>
      </c>
      <c r="AE8983" s="83">
        <v>25.253095782505397</v>
      </c>
      <c r="AF8983" s="83">
        <v>73.106767743212629</v>
      </c>
      <c r="AG8983" s="13">
        <v>228914.48745262751</v>
      </c>
      <c r="AH8983" s="13">
        <v>668169.09277635254</v>
      </c>
      <c r="AI8983" s="13">
        <v>1930.3605184746395</v>
      </c>
      <c r="AJ8983" s="13">
        <v>5593.1936052548108</v>
      </c>
    </row>
    <row r="8984" spans="2:36" hidden="1" outlineLevel="1" x14ac:dyDescent="0.25">
      <c r="B8984">
        <v>8593</v>
      </c>
      <c r="C8984" s="385">
        <v>16809.250054952154</v>
      </c>
      <c r="D8984" s="385">
        <v>8.135307001342909</v>
      </c>
      <c r="E8984" s="415">
        <v>28442.381315088329</v>
      </c>
      <c r="F8984" s="415">
        <v>28438.426520818328</v>
      </c>
      <c r="G8984" s="415">
        <v>3.9547942700033065</v>
      </c>
      <c r="H8984" s="385">
        <v>48662.150188979831</v>
      </c>
      <c r="I8984" s="385">
        <v>23.551409482196256</v>
      </c>
      <c r="J8984" s="415">
        <v>623013.20385443652</v>
      </c>
      <c r="K8984" s="415">
        <v>623007.4006839419</v>
      </c>
      <c r="L8984" s="415">
        <v>5.8031704944549967</v>
      </c>
      <c r="M8984" s="385">
        <v>47341.987462842299</v>
      </c>
      <c r="N8984" s="385">
        <v>17371.842923203767</v>
      </c>
      <c r="O8984" s="385">
        <v>730.50163150306685</v>
      </c>
      <c r="P8984" s="385">
        <v>27.068226382891499</v>
      </c>
      <c r="Q8984" s="385">
        <v>22.912479783741627</v>
      </c>
      <c r="R8984" s="385">
        <v>8.4075895651116923</v>
      </c>
      <c r="S8984" s="385">
        <v>0.35354670897459239</v>
      </c>
      <c r="T8984" s="385">
        <v>1.3100425711246814E-2</v>
      </c>
      <c r="U8984" s="385">
        <v>13101.339878071762</v>
      </c>
      <c r="V8984" s="385">
        <v>3707.9101768803939</v>
      </c>
      <c r="W8984" s="385">
        <v>37927.888914697556</v>
      </c>
      <c r="X8984" s="385">
        <v>10734.261274282302</v>
      </c>
      <c r="Y8984" s="415">
        <v>175878.23775700445</v>
      </c>
      <c r="Z8984" s="415">
        <v>54966.610214097738</v>
      </c>
      <c r="AA8984" s="415">
        <v>514636.00574010302</v>
      </c>
      <c r="AB8984" s="415">
        <v>159126.28064150433</v>
      </c>
      <c r="AC8984" s="83">
        <v>16783.99695916965</v>
      </c>
      <c r="AD8984" s="83">
        <v>48589.04342123666</v>
      </c>
      <c r="AE8984" s="83">
        <v>25.253095782505397</v>
      </c>
      <c r="AF8984" s="83">
        <v>73.106767743212629</v>
      </c>
      <c r="AG8984" s="13">
        <v>228914.48745262751</v>
      </c>
      <c r="AH8984" s="13">
        <v>668169.09277635254</v>
      </c>
      <c r="AI8984" s="13">
        <v>1930.3605184746395</v>
      </c>
      <c r="AJ8984" s="13">
        <v>5593.1936052548108</v>
      </c>
    </row>
    <row r="8985" spans="2:36" hidden="1" outlineLevel="1" x14ac:dyDescent="0.25">
      <c r="B8985">
        <v>8594</v>
      </c>
      <c r="C8985" s="385">
        <v>16809.250054952154</v>
      </c>
      <c r="D8985" s="385">
        <v>8.135307001342909</v>
      </c>
      <c r="E8985" s="415">
        <v>28442.381315088329</v>
      </c>
      <c r="F8985" s="415">
        <v>28438.426520818328</v>
      </c>
      <c r="G8985" s="415">
        <v>3.9547942700033065</v>
      </c>
      <c r="H8985" s="385">
        <v>48662.150188979831</v>
      </c>
      <c r="I8985" s="385">
        <v>23.551409482196256</v>
      </c>
      <c r="J8985" s="415">
        <v>623013.20385443652</v>
      </c>
      <c r="K8985" s="415">
        <v>623007.4006839419</v>
      </c>
      <c r="L8985" s="415">
        <v>5.8031704944549967</v>
      </c>
      <c r="M8985" s="385">
        <v>47341.987462842299</v>
      </c>
      <c r="N8985" s="385">
        <v>17371.842923203767</v>
      </c>
      <c r="O8985" s="385">
        <v>730.50163150306685</v>
      </c>
      <c r="P8985" s="385">
        <v>27.068226382891499</v>
      </c>
      <c r="Q8985" s="385">
        <v>22.912479783741627</v>
      </c>
      <c r="R8985" s="385">
        <v>8.4075895651116923</v>
      </c>
      <c r="S8985" s="385">
        <v>0.35354670897459239</v>
      </c>
      <c r="T8985" s="385">
        <v>1.3100425711246814E-2</v>
      </c>
      <c r="U8985" s="385">
        <v>13101.339878071762</v>
      </c>
      <c r="V8985" s="385">
        <v>3707.9101768803939</v>
      </c>
      <c r="W8985" s="385">
        <v>37927.888914697556</v>
      </c>
      <c r="X8985" s="385">
        <v>10734.261274282302</v>
      </c>
      <c r="Y8985" s="415">
        <v>175878.23775700445</v>
      </c>
      <c r="Z8985" s="415">
        <v>54966.610214097738</v>
      </c>
      <c r="AA8985" s="415">
        <v>514636.00574010302</v>
      </c>
      <c r="AB8985" s="415">
        <v>159126.28064150433</v>
      </c>
      <c r="AC8985" s="83">
        <v>16783.99695916965</v>
      </c>
      <c r="AD8985" s="83">
        <v>48589.04342123666</v>
      </c>
      <c r="AE8985" s="83">
        <v>25.253095782505397</v>
      </c>
      <c r="AF8985" s="83">
        <v>73.106767743212629</v>
      </c>
      <c r="AG8985" s="13">
        <v>228914.48745262751</v>
      </c>
      <c r="AH8985" s="13">
        <v>668169.09277635254</v>
      </c>
      <c r="AI8985" s="13">
        <v>1930.3605184746395</v>
      </c>
      <c r="AJ8985" s="13">
        <v>5593.1936052548108</v>
      </c>
    </row>
    <row r="8986" spans="2:36" hidden="1" outlineLevel="1" x14ac:dyDescent="0.25">
      <c r="B8986">
        <v>8595</v>
      </c>
      <c r="C8986" s="385">
        <v>16809.250054952154</v>
      </c>
      <c r="D8986" s="385">
        <v>8.135307001342909</v>
      </c>
      <c r="E8986" s="415">
        <v>28442.381315088329</v>
      </c>
      <c r="F8986" s="415">
        <v>28438.426520818328</v>
      </c>
      <c r="G8986" s="415">
        <v>3.9547942700033065</v>
      </c>
      <c r="H8986" s="385">
        <v>48662.150188979831</v>
      </c>
      <c r="I8986" s="385">
        <v>23.551409482196256</v>
      </c>
      <c r="J8986" s="415">
        <v>623013.20385443652</v>
      </c>
      <c r="K8986" s="415">
        <v>623007.4006839419</v>
      </c>
      <c r="L8986" s="415">
        <v>5.8031704944549967</v>
      </c>
      <c r="M8986" s="385">
        <v>47341.987462842299</v>
      </c>
      <c r="N8986" s="385">
        <v>17371.842923203767</v>
      </c>
      <c r="O8986" s="385">
        <v>730.50163150306685</v>
      </c>
      <c r="P8986" s="385">
        <v>27.068226382891499</v>
      </c>
      <c r="Q8986" s="385">
        <v>22.912479783741627</v>
      </c>
      <c r="R8986" s="385">
        <v>8.4075895651116923</v>
      </c>
      <c r="S8986" s="385">
        <v>0.35354670897459239</v>
      </c>
      <c r="T8986" s="385">
        <v>1.3100425711246814E-2</v>
      </c>
      <c r="U8986" s="385">
        <v>13101.339878071762</v>
      </c>
      <c r="V8986" s="385">
        <v>3707.9101768803939</v>
      </c>
      <c r="W8986" s="385">
        <v>37927.888914697556</v>
      </c>
      <c r="X8986" s="385">
        <v>10734.261274282302</v>
      </c>
      <c r="Y8986" s="415">
        <v>175878.23775700445</v>
      </c>
      <c r="Z8986" s="415">
        <v>54966.610214097738</v>
      </c>
      <c r="AA8986" s="415">
        <v>514636.00574010302</v>
      </c>
      <c r="AB8986" s="415">
        <v>159126.28064150433</v>
      </c>
      <c r="AC8986" s="83">
        <v>16783.99695916965</v>
      </c>
      <c r="AD8986" s="83">
        <v>48589.04342123666</v>
      </c>
      <c r="AE8986" s="83">
        <v>25.253095782505397</v>
      </c>
      <c r="AF8986" s="83">
        <v>73.106767743212629</v>
      </c>
      <c r="AG8986" s="13">
        <v>228914.48745262751</v>
      </c>
      <c r="AH8986" s="13">
        <v>668169.09277635254</v>
      </c>
      <c r="AI8986" s="13">
        <v>1930.3605184746395</v>
      </c>
      <c r="AJ8986" s="13">
        <v>5593.1936052548108</v>
      </c>
    </row>
    <row r="8987" spans="2:36" hidden="1" outlineLevel="1" x14ac:dyDescent="0.25">
      <c r="B8987">
        <v>8596</v>
      </c>
      <c r="C8987" s="385">
        <v>16809.250054952154</v>
      </c>
      <c r="D8987" s="385">
        <v>8.135307001342909</v>
      </c>
      <c r="E8987" s="415">
        <v>28442.381315088329</v>
      </c>
      <c r="F8987" s="415">
        <v>28438.426520818328</v>
      </c>
      <c r="G8987" s="415">
        <v>3.9547942700033065</v>
      </c>
      <c r="H8987" s="385">
        <v>48662.150188979831</v>
      </c>
      <c r="I8987" s="385">
        <v>23.551409482196256</v>
      </c>
      <c r="J8987" s="415">
        <v>623013.20385443652</v>
      </c>
      <c r="K8987" s="415">
        <v>623007.4006839419</v>
      </c>
      <c r="L8987" s="415">
        <v>5.8031704944549967</v>
      </c>
      <c r="M8987" s="385">
        <v>47341.987462842299</v>
      </c>
      <c r="N8987" s="385">
        <v>17371.842923203767</v>
      </c>
      <c r="O8987" s="385">
        <v>730.50163150306685</v>
      </c>
      <c r="P8987" s="385">
        <v>27.068226382891499</v>
      </c>
      <c r="Q8987" s="385">
        <v>22.912479783741627</v>
      </c>
      <c r="R8987" s="385">
        <v>8.4075895651116923</v>
      </c>
      <c r="S8987" s="385">
        <v>0.35354670897459239</v>
      </c>
      <c r="T8987" s="385">
        <v>1.3100425711246814E-2</v>
      </c>
      <c r="U8987" s="385">
        <v>13101.339878071762</v>
      </c>
      <c r="V8987" s="385">
        <v>3707.9101768803939</v>
      </c>
      <c r="W8987" s="385">
        <v>37927.888914697556</v>
      </c>
      <c r="X8987" s="385">
        <v>10734.261274282302</v>
      </c>
      <c r="Y8987" s="415">
        <v>175878.23775700445</v>
      </c>
      <c r="Z8987" s="415">
        <v>54966.610214097738</v>
      </c>
      <c r="AA8987" s="415">
        <v>514636.00574010302</v>
      </c>
      <c r="AB8987" s="415">
        <v>159126.28064150433</v>
      </c>
      <c r="AC8987" s="83">
        <v>16783.99695916965</v>
      </c>
      <c r="AD8987" s="83">
        <v>48589.04342123666</v>
      </c>
      <c r="AE8987" s="83">
        <v>25.253095782505397</v>
      </c>
      <c r="AF8987" s="83">
        <v>73.106767743212629</v>
      </c>
      <c r="AG8987" s="13">
        <v>228914.48745262751</v>
      </c>
      <c r="AH8987" s="13">
        <v>668169.09277635254</v>
      </c>
      <c r="AI8987" s="13">
        <v>1930.3605184746395</v>
      </c>
      <c r="AJ8987" s="13">
        <v>5593.1936052548108</v>
      </c>
    </row>
    <row r="8988" spans="2:36" hidden="1" outlineLevel="1" x14ac:dyDescent="0.25">
      <c r="B8988">
        <v>8597</v>
      </c>
      <c r="C8988" s="385">
        <v>16809.250054952154</v>
      </c>
      <c r="D8988" s="385">
        <v>8.135307001342909</v>
      </c>
      <c r="E8988" s="415">
        <v>28442.381315088329</v>
      </c>
      <c r="F8988" s="415">
        <v>28438.426520818328</v>
      </c>
      <c r="G8988" s="415">
        <v>3.9547942700033065</v>
      </c>
      <c r="H8988" s="385">
        <v>48662.150188979831</v>
      </c>
      <c r="I8988" s="385">
        <v>23.551409482196256</v>
      </c>
      <c r="J8988" s="415">
        <v>623013.20385443652</v>
      </c>
      <c r="K8988" s="415">
        <v>623007.4006839419</v>
      </c>
      <c r="L8988" s="415">
        <v>5.8031704944549967</v>
      </c>
      <c r="M8988" s="385">
        <v>47341.987462842299</v>
      </c>
      <c r="N8988" s="385">
        <v>17371.842923203767</v>
      </c>
      <c r="O8988" s="385">
        <v>730.50163150306685</v>
      </c>
      <c r="P8988" s="385">
        <v>27.068226382891499</v>
      </c>
      <c r="Q8988" s="385">
        <v>22.912479783741627</v>
      </c>
      <c r="R8988" s="385">
        <v>8.4075895651116923</v>
      </c>
      <c r="S8988" s="385">
        <v>0.35354670897459239</v>
      </c>
      <c r="T8988" s="385">
        <v>1.3100425711246814E-2</v>
      </c>
      <c r="U8988" s="385">
        <v>13101.339878071762</v>
      </c>
      <c r="V8988" s="385">
        <v>3707.9101768803939</v>
      </c>
      <c r="W8988" s="385">
        <v>37927.888914697556</v>
      </c>
      <c r="X8988" s="385">
        <v>10734.261274282302</v>
      </c>
      <c r="Y8988" s="415">
        <v>175878.23775700445</v>
      </c>
      <c r="Z8988" s="415">
        <v>54966.610214097738</v>
      </c>
      <c r="AA8988" s="415">
        <v>514636.00574010302</v>
      </c>
      <c r="AB8988" s="415">
        <v>159126.28064150433</v>
      </c>
      <c r="AC8988" s="83">
        <v>16783.99695916965</v>
      </c>
      <c r="AD8988" s="83">
        <v>48589.04342123666</v>
      </c>
      <c r="AE8988" s="83">
        <v>25.253095782505397</v>
      </c>
      <c r="AF8988" s="83">
        <v>73.106767743212629</v>
      </c>
      <c r="AG8988" s="13">
        <v>228914.48745262751</v>
      </c>
      <c r="AH8988" s="13">
        <v>668169.09277635254</v>
      </c>
      <c r="AI8988" s="13">
        <v>1930.3605184746395</v>
      </c>
      <c r="AJ8988" s="13">
        <v>5593.1936052548108</v>
      </c>
    </row>
    <row r="8989" spans="2:36" hidden="1" outlineLevel="1" x14ac:dyDescent="0.25">
      <c r="B8989">
        <v>8598</v>
      </c>
      <c r="C8989" s="385">
        <v>16809.250054952154</v>
      </c>
      <c r="D8989" s="385">
        <v>8.135307001342909</v>
      </c>
      <c r="E8989" s="415">
        <v>28442.381315088329</v>
      </c>
      <c r="F8989" s="415">
        <v>28438.426520818328</v>
      </c>
      <c r="G8989" s="415">
        <v>3.9547942700033065</v>
      </c>
      <c r="H8989" s="385">
        <v>48662.150188979831</v>
      </c>
      <c r="I8989" s="385">
        <v>23.551409482196256</v>
      </c>
      <c r="J8989" s="415">
        <v>623013.20385443652</v>
      </c>
      <c r="K8989" s="415">
        <v>623007.4006839419</v>
      </c>
      <c r="L8989" s="415">
        <v>5.8031704944549967</v>
      </c>
      <c r="M8989" s="385">
        <v>47341.987462842299</v>
      </c>
      <c r="N8989" s="385">
        <v>17371.842923203767</v>
      </c>
      <c r="O8989" s="385">
        <v>730.50163150306685</v>
      </c>
      <c r="P8989" s="385">
        <v>27.068226382891499</v>
      </c>
      <c r="Q8989" s="385">
        <v>22.912479783741627</v>
      </c>
      <c r="R8989" s="385">
        <v>8.4075895651116923</v>
      </c>
      <c r="S8989" s="385">
        <v>0.35354670897459239</v>
      </c>
      <c r="T8989" s="385">
        <v>1.3100425711246814E-2</v>
      </c>
      <c r="U8989" s="385">
        <v>13101.339878071762</v>
      </c>
      <c r="V8989" s="385">
        <v>3707.9101768803939</v>
      </c>
      <c r="W8989" s="385">
        <v>37927.888914697556</v>
      </c>
      <c r="X8989" s="385">
        <v>10734.261274282302</v>
      </c>
      <c r="Y8989" s="415">
        <v>175878.23775700445</v>
      </c>
      <c r="Z8989" s="415">
        <v>54966.610214097738</v>
      </c>
      <c r="AA8989" s="415">
        <v>514636.00574010302</v>
      </c>
      <c r="AB8989" s="415">
        <v>159126.28064150433</v>
      </c>
      <c r="AC8989" s="83">
        <v>16783.99695916965</v>
      </c>
      <c r="AD8989" s="83">
        <v>48589.04342123666</v>
      </c>
      <c r="AE8989" s="83">
        <v>25.253095782505397</v>
      </c>
      <c r="AF8989" s="83">
        <v>73.106767743212629</v>
      </c>
      <c r="AG8989" s="13">
        <v>228914.48745262751</v>
      </c>
      <c r="AH8989" s="13">
        <v>668169.09277635254</v>
      </c>
      <c r="AI8989" s="13">
        <v>1930.3605184746395</v>
      </c>
      <c r="AJ8989" s="13">
        <v>5593.1936052548108</v>
      </c>
    </row>
    <row r="8990" spans="2:36" hidden="1" outlineLevel="1" x14ac:dyDescent="0.25">
      <c r="B8990">
        <v>8599</v>
      </c>
      <c r="C8990" s="385">
        <v>16809.250054952154</v>
      </c>
      <c r="D8990" s="385">
        <v>8.135307001342909</v>
      </c>
      <c r="E8990" s="415">
        <v>28442.381315088329</v>
      </c>
      <c r="F8990" s="415">
        <v>28438.426520818328</v>
      </c>
      <c r="G8990" s="415">
        <v>3.9547942700033065</v>
      </c>
      <c r="H8990" s="385">
        <v>48662.150188979831</v>
      </c>
      <c r="I8990" s="385">
        <v>23.551409482196256</v>
      </c>
      <c r="J8990" s="415">
        <v>623013.20385443652</v>
      </c>
      <c r="K8990" s="415">
        <v>623007.4006839419</v>
      </c>
      <c r="L8990" s="415">
        <v>5.8031704944549967</v>
      </c>
      <c r="M8990" s="385">
        <v>47341.987462842299</v>
      </c>
      <c r="N8990" s="385">
        <v>17371.842923203767</v>
      </c>
      <c r="O8990" s="385">
        <v>730.50163150306685</v>
      </c>
      <c r="P8990" s="385">
        <v>27.068226382891499</v>
      </c>
      <c r="Q8990" s="385">
        <v>22.912479783741627</v>
      </c>
      <c r="R8990" s="385">
        <v>8.4075895651116923</v>
      </c>
      <c r="S8990" s="385">
        <v>0.35354670897459239</v>
      </c>
      <c r="T8990" s="385">
        <v>1.3100425711246814E-2</v>
      </c>
      <c r="U8990" s="385">
        <v>13101.339878071762</v>
      </c>
      <c r="V8990" s="385">
        <v>3707.9101768803939</v>
      </c>
      <c r="W8990" s="385">
        <v>37927.888914697556</v>
      </c>
      <c r="X8990" s="385">
        <v>10734.261274282302</v>
      </c>
      <c r="Y8990" s="415">
        <v>175878.23775700445</v>
      </c>
      <c r="Z8990" s="415">
        <v>54966.610214097738</v>
      </c>
      <c r="AA8990" s="415">
        <v>514636.00574010302</v>
      </c>
      <c r="AB8990" s="415">
        <v>159126.28064150433</v>
      </c>
      <c r="AC8990" s="83">
        <v>16783.99695916965</v>
      </c>
      <c r="AD8990" s="83">
        <v>48589.04342123666</v>
      </c>
      <c r="AE8990" s="83">
        <v>25.253095782505397</v>
      </c>
      <c r="AF8990" s="83">
        <v>73.106767743212629</v>
      </c>
      <c r="AG8990" s="13">
        <v>228914.48745262751</v>
      </c>
      <c r="AH8990" s="13">
        <v>668169.09277635254</v>
      </c>
      <c r="AI8990" s="13">
        <v>1930.3605184746395</v>
      </c>
      <c r="AJ8990" s="13">
        <v>5593.1936052548108</v>
      </c>
    </row>
    <row r="8991" spans="2:36" hidden="1" outlineLevel="1" x14ac:dyDescent="0.25">
      <c r="B8991">
        <v>8600</v>
      </c>
      <c r="C8991" s="385">
        <v>16809.250054952154</v>
      </c>
      <c r="D8991" s="385">
        <v>8.135307001342909</v>
      </c>
      <c r="E8991" s="415">
        <v>28442.381315088329</v>
      </c>
      <c r="F8991" s="415">
        <v>28438.426520818328</v>
      </c>
      <c r="G8991" s="415">
        <v>3.9547942700033065</v>
      </c>
      <c r="H8991" s="385">
        <v>48662.150188979831</v>
      </c>
      <c r="I8991" s="385">
        <v>23.551409482196256</v>
      </c>
      <c r="J8991" s="415">
        <v>623013.20385443652</v>
      </c>
      <c r="K8991" s="415">
        <v>623007.4006839419</v>
      </c>
      <c r="L8991" s="415">
        <v>5.8031704944549967</v>
      </c>
      <c r="M8991" s="385">
        <v>47341.987462842299</v>
      </c>
      <c r="N8991" s="385">
        <v>17371.842923203767</v>
      </c>
      <c r="O8991" s="385">
        <v>730.50163150306685</v>
      </c>
      <c r="P8991" s="385">
        <v>27.068226382891499</v>
      </c>
      <c r="Q8991" s="385">
        <v>22.912479783741627</v>
      </c>
      <c r="R8991" s="385">
        <v>8.4075895651116923</v>
      </c>
      <c r="S8991" s="385">
        <v>0.35354670897459239</v>
      </c>
      <c r="T8991" s="385">
        <v>1.3100425711246814E-2</v>
      </c>
      <c r="U8991" s="385">
        <v>13101.339878071762</v>
      </c>
      <c r="V8991" s="385">
        <v>3707.9101768803939</v>
      </c>
      <c r="W8991" s="385">
        <v>37927.888914697556</v>
      </c>
      <c r="X8991" s="385">
        <v>10734.261274282302</v>
      </c>
      <c r="Y8991" s="415">
        <v>175878.23775700445</v>
      </c>
      <c r="Z8991" s="415">
        <v>54966.610214097738</v>
      </c>
      <c r="AA8991" s="415">
        <v>514636.00574010302</v>
      </c>
      <c r="AB8991" s="415">
        <v>159126.28064150433</v>
      </c>
      <c r="AC8991" s="83">
        <v>16783.99695916965</v>
      </c>
      <c r="AD8991" s="83">
        <v>48589.04342123666</v>
      </c>
      <c r="AE8991" s="83">
        <v>25.253095782505397</v>
      </c>
      <c r="AF8991" s="83">
        <v>73.106767743212629</v>
      </c>
      <c r="AG8991" s="13">
        <v>228914.48745262751</v>
      </c>
      <c r="AH8991" s="13">
        <v>668169.09277635254</v>
      </c>
      <c r="AI8991" s="13">
        <v>1930.3605184746395</v>
      </c>
      <c r="AJ8991" s="13">
        <v>5593.1936052548108</v>
      </c>
    </row>
    <row r="8992" spans="2:36" hidden="1" outlineLevel="1" x14ac:dyDescent="0.25">
      <c r="B8992">
        <v>8601</v>
      </c>
      <c r="C8992" s="385">
        <v>16809.250054952154</v>
      </c>
      <c r="D8992" s="385">
        <v>8.135307001342909</v>
      </c>
      <c r="E8992" s="415">
        <v>28442.381315088329</v>
      </c>
      <c r="F8992" s="415">
        <v>28438.426520818328</v>
      </c>
      <c r="G8992" s="415">
        <v>3.9547942700033065</v>
      </c>
      <c r="H8992" s="385">
        <v>48662.150188979831</v>
      </c>
      <c r="I8992" s="385">
        <v>23.551409482196256</v>
      </c>
      <c r="J8992" s="415">
        <v>623013.20385443652</v>
      </c>
      <c r="K8992" s="415">
        <v>623007.4006839419</v>
      </c>
      <c r="L8992" s="415">
        <v>5.8031704944549967</v>
      </c>
      <c r="M8992" s="385">
        <v>47341.987462842299</v>
      </c>
      <c r="N8992" s="385">
        <v>17371.842923203767</v>
      </c>
      <c r="O8992" s="385">
        <v>730.50163150306685</v>
      </c>
      <c r="P8992" s="385">
        <v>27.068226382891499</v>
      </c>
      <c r="Q8992" s="385">
        <v>22.912479783741627</v>
      </c>
      <c r="R8992" s="385">
        <v>8.4075895651116923</v>
      </c>
      <c r="S8992" s="385">
        <v>0.35354670897459239</v>
      </c>
      <c r="T8992" s="385">
        <v>1.3100425711246814E-2</v>
      </c>
      <c r="U8992" s="385">
        <v>13101.339878071762</v>
      </c>
      <c r="V8992" s="385">
        <v>3707.9101768803939</v>
      </c>
      <c r="W8992" s="385">
        <v>37927.888914697556</v>
      </c>
      <c r="X8992" s="385">
        <v>10734.261274282302</v>
      </c>
      <c r="Y8992" s="415">
        <v>175878.23775700445</v>
      </c>
      <c r="Z8992" s="415">
        <v>54966.610214097738</v>
      </c>
      <c r="AA8992" s="415">
        <v>514636.00574010302</v>
      </c>
      <c r="AB8992" s="415">
        <v>159126.28064150433</v>
      </c>
      <c r="AC8992" s="83">
        <v>16783.99695916965</v>
      </c>
      <c r="AD8992" s="83">
        <v>48589.04342123666</v>
      </c>
      <c r="AE8992" s="83">
        <v>25.253095782505397</v>
      </c>
      <c r="AF8992" s="83">
        <v>73.106767743212629</v>
      </c>
      <c r="AG8992" s="13">
        <v>228914.48745262751</v>
      </c>
      <c r="AH8992" s="13">
        <v>668169.09277635254</v>
      </c>
      <c r="AI8992" s="13">
        <v>1930.3605184746395</v>
      </c>
      <c r="AJ8992" s="13">
        <v>5593.1936052548108</v>
      </c>
    </row>
    <row r="8993" spans="2:36" hidden="1" outlineLevel="1" x14ac:dyDescent="0.25">
      <c r="B8993">
        <v>8602</v>
      </c>
      <c r="C8993" s="385">
        <v>16809.250054952154</v>
      </c>
      <c r="D8993" s="385">
        <v>8.135307001342909</v>
      </c>
      <c r="E8993" s="415">
        <v>28442.381315088329</v>
      </c>
      <c r="F8993" s="415">
        <v>28438.426520818328</v>
      </c>
      <c r="G8993" s="415">
        <v>3.9547942700033065</v>
      </c>
      <c r="H8993" s="385">
        <v>48662.150188979831</v>
      </c>
      <c r="I8993" s="385">
        <v>23.551409482196256</v>
      </c>
      <c r="J8993" s="415">
        <v>623013.20385443652</v>
      </c>
      <c r="K8993" s="415">
        <v>623007.4006839419</v>
      </c>
      <c r="L8993" s="415">
        <v>5.8031704944549967</v>
      </c>
      <c r="M8993" s="385">
        <v>47341.987462842299</v>
      </c>
      <c r="N8993" s="385">
        <v>17371.842923203767</v>
      </c>
      <c r="O8993" s="385">
        <v>730.50163150306685</v>
      </c>
      <c r="P8993" s="385">
        <v>27.068226382891499</v>
      </c>
      <c r="Q8993" s="385">
        <v>22.912479783741627</v>
      </c>
      <c r="R8993" s="385">
        <v>8.4075895651116923</v>
      </c>
      <c r="S8993" s="385">
        <v>0.35354670897459239</v>
      </c>
      <c r="T8993" s="385">
        <v>1.3100425711246814E-2</v>
      </c>
      <c r="U8993" s="385">
        <v>13101.339878071762</v>
      </c>
      <c r="V8993" s="385">
        <v>3707.9101768803939</v>
      </c>
      <c r="W8993" s="385">
        <v>37927.888914697556</v>
      </c>
      <c r="X8993" s="385">
        <v>10734.261274282302</v>
      </c>
      <c r="Y8993" s="415">
        <v>175878.23775700445</v>
      </c>
      <c r="Z8993" s="415">
        <v>54966.610214097738</v>
      </c>
      <c r="AA8993" s="415">
        <v>514636.00574010302</v>
      </c>
      <c r="AB8993" s="415">
        <v>159126.28064150433</v>
      </c>
      <c r="AC8993" s="83">
        <v>16783.99695916965</v>
      </c>
      <c r="AD8993" s="83">
        <v>48589.04342123666</v>
      </c>
      <c r="AE8993" s="83">
        <v>25.253095782505397</v>
      </c>
      <c r="AF8993" s="83">
        <v>73.106767743212629</v>
      </c>
      <c r="AG8993" s="13">
        <v>228914.48745262751</v>
      </c>
      <c r="AH8993" s="13">
        <v>668169.09277635254</v>
      </c>
      <c r="AI8993" s="13">
        <v>1930.3605184746395</v>
      </c>
      <c r="AJ8993" s="13">
        <v>5593.1936052548108</v>
      </c>
    </row>
    <row r="8994" spans="2:36" hidden="1" outlineLevel="1" x14ac:dyDescent="0.25">
      <c r="B8994">
        <v>8603</v>
      </c>
      <c r="C8994" s="385">
        <v>16809.250054952154</v>
      </c>
      <c r="D8994" s="385">
        <v>8.135307001342909</v>
      </c>
      <c r="E8994" s="415">
        <v>28442.381315088329</v>
      </c>
      <c r="F8994" s="415">
        <v>28438.426520818328</v>
      </c>
      <c r="G8994" s="415">
        <v>3.9547942700033065</v>
      </c>
      <c r="H8994" s="385">
        <v>48662.150188979831</v>
      </c>
      <c r="I8994" s="385">
        <v>23.551409482196256</v>
      </c>
      <c r="J8994" s="415">
        <v>623013.20385443652</v>
      </c>
      <c r="K8994" s="415">
        <v>623007.4006839419</v>
      </c>
      <c r="L8994" s="415">
        <v>5.8031704944549967</v>
      </c>
      <c r="M8994" s="385">
        <v>47341.987462842299</v>
      </c>
      <c r="N8994" s="385">
        <v>17371.842923203767</v>
      </c>
      <c r="O8994" s="385">
        <v>730.50163150306685</v>
      </c>
      <c r="P8994" s="385">
        <v>27.068226382891499</v>
      </c>
      <c r="Q8994" s="385">
        <v>22.912479783741627</v>
      </c>
      <c r="R8994" s="385">
        <v>8.4075895651116923</v>
      </c>
      <c r="S8994" s="385">
        <v>0.35354670897459239</v>
      </c>
      <c r="T8994" s="385">
        <v>1.3100425711246814E-2</v>
      </c>
      <c r="U8994" s="385">
        <v>13101.339878071762</v>
      </c>
      <c r="V8994" s="385">
        <v>3707.9101768803939</v>
      </c>
      <c r="W8994" s="385">
        <v>37927.888914697556</v>
      </c>
      <c r="X8994" s="385">
        <v>10734.261274282302</v>
      </c>
      <c r="Y8994" s="415">
        <v>175878.23775700445</v>
      </c>
      <c r="Z8994" s="415">
        <v>54966.610214097738</v>
      </c>
      <c r="AA8994" s="415">
        <v>514636.00574010302</v>
      </c>
      <c r="AB8994" s="415">
        <v>159126.28064150433</v>
      </c>
      <c r="AC8994" s="83">
        <v>16783.99695916965</v>
      </c>
      <c r="AD8994" s="83">
        <v>48589.04342123666</v>
      </c>
      <c r="AE8994" s="83">
        <v>25.253095782505397</v>
      </c>
      <c r="AF8994" s="83">
        <v>73.106767743212629</v>
      </c>
      <c r="AG8994" s="13">
        <v>228914.48745262751</v>
      </c>
      <c r="AH8994" s="13">
        <v>668169.09277635254</v>
      </c>
      <c r="AI8994" s="13">
        <v>1930.3605184746395</v>
      </c>
      <c r="AJ8994" s="13">
        <v>5593.1936052548108</v>
      </c>
    </row>
    <row r="8995" spans="2:36" hidden="1" outlineLevel="1" x14ac:dyDescent="0.25">
      <c r="B8995">
        <v>8604</v>
      </c>
      <c r="C8995" s="385">
        <v>16809.250054952154</v>
      </c>
      <c r="D8995" s="385">
        <v>8.135307001342909</v>
      </c>
      <c r="E8995" s="415">
        <v>28442.381315088329</v>
      </c>
      <c r="F8995" s="415">
        <v>28438.426520818328</v>
      </c>
      <c r="G8995" s="415">
        <v>3.9547942700033065</v>
      </c>
      <c r="H8995" s="385">
        <v>48662.150188979831</v>
      </c>
      <c r="I8995" s="385">
        <v>23.551409482196256</v>
      </c>
      <c r="J8995" s="415">
        <v>623013.20385443652</v>
      </c>
      <c r="K8995" s="415">
        <v>623007.4006839419</v>
      </c>
      <c r="L8995" s="415">
        <v>5.8031704944549967</v>
      </c>
      <c r="M8995" s="385">
        <v>47341.987462842299</v>
      </c>
      <c r="N8995" s="385">
        <v>17371.842923203767</v>
      </c>
      <c r="O8995" s="385">
        <v>730.50163150306685</v>
      </c>
      <c r="P8995" s="385">
        <v>27.068226382891499</v>
      </c>
      <c r="Q8995" s="385">
        <v>22.912479783741627</v>
      </c>
      <c r="R8995" s="385">
        <v>8.4075895651116923</v>
      </c>
      <c r="S8995" s="385">
        <v>0.35354670897459239</v>
      </c>
      <c r="T8995" s="385">
        <v>1.3100425711246814E-2</v>
      </c>
      <c r="U8995" s="385">
        <v>13101.339878071762</v>
      </c>
      <c r="V8995" s="385">
        <v>3707.9101768803939</v>
      </c>
      <c r="W8995" s="385">
        <v>37927.888914697556</v>
      </c>
      <c r="X8995" s="385">
        <v>10734.261274282302</v>
      </c>
      <c r="Y8995" s="415">
        <v>175878.23775700445</v>
      </c>
      <c r="Z8995" s="415">
        <v>54966.610214097738</v>
      </c>
      <c r="AA8995" s="415">
        <v>514636.00574010302</v>
      </c>
      <c r="AB8995" s="415">
        <v>159126.28064150433</v>
      </c>
      <c r="AC8995" s="83">
        <v>16783.99695916965</v>
      </c>
      <c r="AD8995" s="83">
        <v>48589.04342123666</v>
      </c>
      <c r="AE8995" s="83">
        <v>25.253095782505397</v>
      </c>
      <c r="AF8995" s="83">
        <v>73.106767743212629</v>
      </c>
      <c r="AG8995" s="13">
        <v>228914.48745262751</v>
      </c>
      <c r="AH8995" s="13">
        <v>668169.09277635254</v>
      </c>
      <c r="AI8995" s="13">
        <v>1930.3605184746395</v>
      </c>
      <c r="AJ8995" s="13">
        <v>5593.1936052548108</v>
      </c>
    </row>
    <row r="8996" spans="2:36" hidden="1" outlineLevel="1" x14ac:dyDescent="0.25">
      <c r="B8996">
        <v>8605</v>
      </c>
      <c r="C8996" s="385">
        <v>16809.250054952154</v>
      </c>
      <c r="D8996" s="385">
        <v>8.135307001342909</v>
      </c>
      <c r="E8996" s="415">
        <v>28442.381315088329</v>
      </c>
      <c r="F8996" s="415">
        <v>28438.426520818328</v>
      </c>
      <c r="G8996" s="415">
        <v>3.9547942700033065</v>
      </c>
      <c r="H8996" s="385">
        <v>48662.150188979831</v>
      </c>
      <c r="I8996" s="385">
        <v>23.551409482196256</v>
      </c>
      <c r="J8996" s="415">
        <v>623013.20385443652</v>
      </c>
      <c r="K8996" s="415">
        <v>623007.4006839419</v>
      </c>
      <c r="L8996" s="415">
        <v>5.8031704944549967</v>
      </c>
      <c r="M8996" s="385">
        <v>47341.987462842299</v>
      </c>
      <c r="N8996" s="385">
        <v>17371.842923203767</v>
      </c>
      <c r="O8996" s="385">
        <v>730.50163150306685</v>
      </c>
      <c r="P8996" s="385">
        <v>27.068226382891499</v>
      </c>
      <c r="Q8996" s="385">
        <v>22.912479783741627</v>
      </c>
      <c r="R8996" s="385">
        <v>8.4075895651116923</v>
      </c>
      <c r="S8996" s="385">
        <v>0.35354670897459239</v>
      </c>
      <c r="T8996" s="385">
        <v>1.3100425711246814E-2</v>
      </c>
      <c r="U8996" s="385">
        <v>13101.339878071762</v>
      </c>
      <c r="V8996" s="385">
        <v>3707.9101768803939</v>
      </c>
      <c r="W8996" s="385">
        <v>37927.888914697556</v>
      </c>
      <c r="X8996" s="385">
        <v>10734.261274282302</v>
      </c>
      <c r="Y8996" s="415">
        <v>175878.23775700445</v>
      </c>
      <c r="Z8996" s="415">
        <v>54966.610214097738</v>
      </c>
      <c r="AA8996" s="415">
        <v>514636.00574010302</v>
      </c>
      <c r="AB8996" s="415">
        <v>159126.28064150433</v>
      </c>
      <c r="AC8996" s="83">
        <v>16783.99695916965</v>
      </c>
      <c r="AD8996" s="83">
        <v>48589.04342123666</v>
      </c>
      <c r="AE8996" s="83">
        <v>25.253095782505397</v>
      </c>
      <c r="AF8996" s="83">
        <v>73.106767743212629</v>
      </c>
      <c r="AG8996" s="13">
        <v>228914.48745262751</v>
      </c>
      <c r="AH8996" s="13">
        <v>668169.09277635254</v>
      </c>
      <c r="AI8996" s="13">
        <v>1930.3605184746395</v>
      </c>
      <c r="AJ8996" s="13">
        <v>5593.1936052548108</v>
      </c>
    </row>
    <row r="8997" spans="2:36" hidden="1" outlineLevel="1" x14ac:dyDescent="0.25">
      <c r="B8997">
        <v>8606</v>
      </c>
      <c r="C8997" s="385">
        <v>16809.250054952154</v>
      </c>
      <c r="D8997" s="385">
        <v>8.135307001342909</v>
      </c>
      <c r="E8997" s="415">
        <v>28442.381315088329</v>
      </c>
      <c r="F8997" s="415">
        <v>28438.426520818328</v>
      </c>
      <c r="G8997" s="415">
        <v>3.9547942700033065</v>
      </c>
      <c r="H8997" s="385">
        <v>48662.150188979831</v>
      </c>
      <c r="I8997" s="385">
        <v>23.551409482196256</v>
      </c>
      <c r="J8997" s="415">
        <v>623013.20385443652</v>
      </c>
      <c r="K8997" s="415">
        <v>623007.4006839419</v>
      </c>
      <c r="L8997" s="415">
        <v>5.8031704944549967</v>
      </c>
      <c r="M8997" s="385">
        <v>47341.987462842299</v>
      </c>
      <c r="N8997" s="385">
        <v>17371.842923203767</v>
      </c>
      <c r="O8997" s="385">
        <v>730.50163150306685</v>
      </c>
      <c r="P8997" s="385">
        <v>27.068226382891499</v>
      </c>
      <c r="Q8997" s="385">
        <v>22.912479783741627</v>
      </c>
      <c r="R8997" s="385">
        <v>8.4075895651116923</v>
      </c>
      <c r="S8997" s="385">
        <v>0.35354670897459239</v>
      </c>
      <c r="T8997" s="385">
        <v>1.3100425711246814E-2</v>
      </c>
      <c r="U8997" s="385">
        <v>13101.339878071762</v>
      </c>
      <c r="V8997" s="385">
        <v>3707.9101768803939</v>
      </c>
      <c r="W8997" s="385">
        <v>37927.888914697556</v>
      </c>
      <c r="X8997" s="385">
        <v>10734.261274282302</v>
      </c>
      <c r="Y8997" s="415">
        <v>175878.23775700445</v>
      </c>
      <c r="Z8997" s="415">
        <v>54966.610214097738</v>
      </c>
      <c r="AA8997" s="415">
        <v>514636.00574010302</v>
      </c>
      <c r="AB8997" s="415">
        <v>159126.28064150433</v>
      </c>
      <c r="AC8997" s="83">
        <v>16783.99695916965</v>
      </c>
      <c r="AD8997" s="83">
        <v>48589.04342123666</v>
      </c>
      <c r="AE8997" s="83">
        <v>25.253095782505397</v>
      </c>
      <c r="AF8997" s="83">
        <v>73.106767743212629</v>
      </c>
      <c r="AG8997" s="13">
        <v>228914.48745262751</v>
      </c>
      <c r="AH8997" s="13">
        <v>668169.09277635254</v>
      </c>
      <c r="AI8997" s="13">
        <v>1930.3605184746395</v>
      </c>
      <c r="AJ8997" s="13">
        <v>5593.1936052548108</v>
      </c>
    </row>
    <row r="8998" spans="2:36" hidden="1" outlineLevel="1" x14ac:dyDescent="0.25">
      <c r="B8998">
        <v>8607</v>
      </c>
      <c r="C8998" s="385">
        <v>16809.250054952154</v>
      </c>
      <c r="D8998" s="385">
        <v>8.135307001342909</v>
      </c>
      <c r="E8998" s="415">
        <v>28442.381315088329</v>
      </c>
      <c r="F8998" s="415">
        <v>28438.426520818328</v>
      </c>
      <c r="G8998" s="415">
        <v>3.9547942700033065</v>
      </c>
      <c r="H8998" s="385">
        <v>48662.150188979831</v>
      </c>
      <c r="I8998" s="385">
        <v>23.551409482196256</v>
      </c>
      <c r="J8998" s="415">
        <v>623013.20385443652</v>
      </c>
      <c r="K8998" s="415">
        <v>623007.4006839419</v>
      </c>
      <c r="L8998" s="415">
        <v>5.8031704944549967</v>
      </c>
      <c r="M8998" s="385">
        <v>47341.987462842299</v>
      </c>
      <c r="N8998" s="385">
        <v>17371.842923203767</v>
      </c>
      <c r="O8998" s="385">
        <v>730.50163150306685</v>
      </c>
      <c r="P8998" s="385">
        <v>27.068226382891499</v>
      </c>
      <c r="Q8998" s="385">
        <v>22.912479783741627</v>
      </c>
      <c r="R8998" s="385">
        <v>8.4075895651116923</v>
      </c>
      <c r="S8998" s="385">
        <v>0.35354670897459239</v>
      </c>
      <c r="T8998" s="385">
        <v>1.3100425711246814E-2</v>
      </c>
      <c r="U8998" s="385">
        <v>13101.339878071762</v>
      </c>
      <c r="V8998" s="385">
        <v>3707.9101768803939</v>
      </c>
      <c r="W8998" s="385">
        <v>37927.888914697556</v>
      </c>
      <c r="X8998" s="385">
        <v>10734.261274282302</v>
      </c>
      <c r="Y8998" s="415">
        <v>175878.23775700445</v>
      </c>
      <c r="Z8998" s="415">
        <v>54966.610214097738</v>
      </c>
      <c r="AA8998" s="415">
        <v>514636.00574010302</v>
      </c>
      <c r="AB8998" s="415">
        <v>159126.28064150433</v>
      </c>
      <c r="AC8998" s="83">
        <v>16783.99695916965</v>
      </c>
      <c r="AD8998" s="83">
        <v>48589.04342123666</v>
      </c>
      <c r="AE8998" s="83">
        <v>25.253095782505397</v>
      </c>
      <c r="AF8998" s="83">
        <v>73.106767743212629</v>
      </c>
      <c r="AG8998" s="13">
        <v>228914.48745262751</v>
      </c>
      <c r="AH8998" s="13">
        <v>668169.09277635254</v>
      </c>
      <c r="AI8998" s="13">
        <v>1930.3605184746395</v>
      </c>
      <c r="AJ8998" s="13">
        <v>5593.1936052548108</v>
      </c>
    </row>
    <row r="8999" spans="2:36" hidden="1" outlineLevel="1" x14ac:dyDescent="0.25">
      <c r="B8999">
        <v>8608</v>
      </c>
      <c r="C8999" s="385">
        <v>16809.250054952154</v>
      </c>
      <c r="D8999" s="385">
        <v>8.135307001342909</v>
      </c>
      <c r="E8999" s="415">
        <v>28442.381315088329</v>
      </c>
      <c r="F8999" s="415">
        <v>28438.426520818328</v>
      </c>
      <c r="G8999" s="415">
        <v>3.9547942700033065</v>
      </c>
      <c r="H8999" s="385">
        <v>48662.150188979831</v>
      </c>
      <c r="I8999" s="385">
        <v>23.551409482196256</v>
      </c>
      <c r="J8999" s="415">
        <v>623013.20385443652</v>
      </c>
      <c r="K8999" s="415">
        <v>623007.4006839419</v>
      </c>
      <c r="L8999" s="415">
        <v>5.8031704944549967</v>
      </c>
      <c r="M8999" s="385">
        <v>47341.987462842299</v>
      </c>
      <c r="N8999" s="385">
        <v>17371.842923203767</v>
      </c>
      <c r="O8999" s="385">
        <v>730.50163150306685</v>
      </c>
      <c r="P8999" s="385">
        <v>27.068226382891499</v>
      </c>
      <c r="Q8999" s="385">
        <v>22.912479783741627</v>
      </c>
      <c r="R8999" s="385">
        <v>8.4075895651116923</v>
      </c>
      <c r="S8999" s="385">
        <v>0.35354670897459239</v>
      </c>
      <c r="T8999" s="385">
        <v>1.3100425711246814E-2</v>
      </c>
      <c r="U8999" s="385">
        <v>13101.339878071762</v>
      </c>
      <c r="V8999" s="385">
        <v>3707.9101768803939</v>
      </c>
      <c r="W8999" s="385">
        <v>37927.888914697556</v>
      </c>
      <c r="X8999" s="385">
        <v>10734.261274282302</v>
      </c>
      <c r="Y8999" s="415">
        <v>175878.23775700445</v>
      </c>
      <c r="Z8999" s="415">
        <v>54966.610214097738</v>
      </c>
      <c r="AA8999" s="415">
        <v>514636.00574010302</v>
      </c>
      <c r="AB8999" s="415">
        <v>159126.28064150433</v>
      </c>
      <c r="AC8999" s="83">
        <v>16783.99695916965</v>
      </c>
      <c r="AD8999" s="83">
        <v>48589.04342123666</v>
      </c>
      <c r="AE8999" s="83">
        <v>25.253095782505397</v>
      </c>
      <c r="AF8999" s="83">
        <v>73.106767743212629</v>
      </c>
      <c r="AG8999" s="13">
        <v>228914.48745262751</v>
      </c>
      <c r="AH8999" s="13">
        <v>668169.09277635254</v>
      </c>
      <c r="AI8999" s="13">
        <v>1930.3605184746395</v>
      </c>
      <c r="AJ8999" s="13">
        <v>5593.1936052548108</v>
      </c>
    </row>
    <row r="9000" spans="2:36" hidden="1" outlineLevel="1" x14ac:dyDescent="0.25">
      <c r="B9000">
        <v>8609</v>
      </c>
      <c r="C9000" s="385">
        <v>16809.250054952154</v>
      </c>
      <c r="D9000" s="385">
        <v>8.135307001342909</v>
      </c>
      <c r="E9000" s="415">
        <v>28442.381315088329</v>
      </c>
      <c r="F9000" s="415">
        <v>28438.426520818328</v>
      </c>
      <c r="G9000" s="415">
        <v>3.9547942700033065</v>
      </c>
      <c r="H9000" s="385">
        <v>48662.150188979831</v>
      </c>
      <c r="I9000" s="385">
        <v>23.551409482196256</v>
      </c>
      <c r="J9000" s="415">
        <v>623013.20385443652</v>
      </c>
      <c r="K9000" s="415">
        <v>623007.4006839419</v>
      </c>
      <c r="L9000" s="415">
        <v>5.8031704944549967</v>
      </c>
      <c r="M9000" s="385">
        <v>47341.987462842299</v>
      </c>
      <c r="N9000" s="385">
        <v>17371.842923203767</v>
      </c>
      <c r="O9000" s="385">
        <v>730.50163150306685</v>
      </c>
      <c r="P9000" s="385">
        <v>27.068226382891499</v>
      </c>
      <c r="Q9000" s="385">
        <v>22.912479783741627</v>
      </c>
      <c r="R9000" s="385">
        <v>8.4075895651116923</v>
      </c>
      <c r="S9000" s="385">
        <v>0.35354670897459239</v>
      </c>
      <c r="T9000" s="385">
        <v>1.3100425711246814E-2</v>
      </c>
      <c r="U9000" s="385">
        <v>13101.339878071762</v>
      </c>
      <c r="V9000" s="385">
        <v>3707.9101768803939</v>
      </c>
      <c r="W9000" s="385">
        <v>37927.888914697556</v>
      </c>
      <c r="X9000" s="385">
        <v>10734.261274282302</v>
      </c>
      <c r="Y9000" s="415">
        <v>175878.23775700445</v>
      </c>
      <c r="Z9000" s="415">
        <v>54966.610214097738</v>
      </c>
      <c r="AA9000" s="415">
        <v>514636.00574010302</v>
      </c>
      <c r="AB9000" s="415">
        <v>159126.28064150433</v>
      </c>
      <c r="AC9000" s="83">
        <v>16783.99695916965</v>
      </c>
      <c r="AD9000" s="83">
        <v>48589.04342123666</v>
      </c>
      <c r="AE9000" s="83">
        <v>25.253095782505397</v>
      </c>
      <c r="AF9000" s="83">
        <v>73.106767743212629</v>
      </c>
      <c r="AG9000" s="13">
        <v>228914.48745262751</v>
      </c>
      <c r="AH9000" s="13">
        <v>668169.09277635254</v>
      </c>
      <c r="AI9000" s="13">
        <v>1930.3605184746395</v>
      </c>
      <c r="AJ9000" s="13">
        <v>5593.1936052548108</v>
      </c>
    </row>
    <row r="9001" spans="2:36" hidden="1" outlineLevel="1" x14ac:dyDescent="0.25">
      <c r="B9001">
        <v>8610</v>
      </c>
      <c r="C9001" s="385">
        <v>16809.250054952154</v>
      </c>
      <c r="D9001" s="385">
        <v>8.135307001342909</v>
      </c>
      <c r="E9001" s="415">
        <v>28442.381315088329</v>
      </c>
      <c r="F9001" s="415">
        <v>28438.426520818328</v>
      </c>
      <c r="G9001" s="415">
        <v>3.9547942700033065</v>
      </c>
      <c r="H9001" s="385">
        <v>48662.150188979831</v>
      </c>
      <c r="I9001" s="385">
        <v>23.551409482196256</v>
      </c>
      <c r="J9001" s="415">
        <v>623013.20385443652</v>
      </c>
      <c r="K9001" s="415">
        <v>623007.4006839419</v>
      </c>
      <c r="L9001" s="415">
        <v>5.8031704944549967</v>
      </c>
      <c r="M9001" s="385">
        <v>47341.987462842299</v>
      </c>
      <c r="N9001" s="385">
        <v>17371.842923203767</v>
      </c>
      <c r="O9001" s="385">
        <v>730.50163150306685</v>
      </c>
      <c r="P9001" s="385">
        <v>27.068226382891499</v>
      </c>
      <c r="Q9001" s="385">
        <v>22.912479783741627</v>
      </c>
      <c r="R9001" s="385">
        <v>8.4075895651116923</v>
      </c>
      <c r="S9001" s="385">
        <v>0.35354670897459239</v>
      </c>
      <c r="T9001" s="385">
        <v>1.3100425711246814E-2</v>
      </c>
      <c r="U9001" s="385">
        <v>13101.339878071762</v>
      </c>
      <c r="V9001" s="385">
        <v>3707.9101768803939</v>
      </c>
      <c r="W9001" s="385">
        <v>37927.888914697556</v>
      </c>
      <c r="X9001" s="385">
        <v>10734.261274282302</v>
      </c>
      <c r="Y9001" s="415">
        <v>175878.23775700445</v>
      </c>
      <c r="Z9001" s="415">
        <v>54966.610214097738</v>
      </c>
      <c r="AA9001" s="415">
        <v>514636.00574010302</v>
      </c>
      <c r="AB9001" s="415">
        <v>159126.28064150433</v>
      </c>
      <c r="AC9001" s="83">
        <v>16783.99695916965</v>
      </c>
      <c r="AD9001" s="83">
        <v>48589.04342123666</v>
      </c>
      <c r="AE9001" s="83">
        <v>25.253095782505397</v>
      </c>
      <c r="AF9001" s="83">
        <v>73.106767743212629</v>
      </c>
      <c r="AG9001" s="13">
        <v>228914.48745262751</v>
      </c>
      <c r="AH9001" s="13">
        <v>668169.09277635254</v>
      </c>
      <c r="AI9001" s="13">
        <v>1930.3605184746395</v>
      </c>
      <c r="AJ9001" s="13">
        <v>5593.1936052548108</v>
      </c>
    </row>
    <row r="9002" spans="2:36" hidden="1" outlineLevel="1" x14ac:dyDescent="0.25">
      <c r="B9002">
        <v>8611</v>
      </c>
      <c r="C9002" s="385">
        <v>16809.250054952154</v>
      </c>
      <c r="D9002" s="385">
        <v>8.135307001342909</v>
      </c>
      <c r="E9002" s="415">
        <v>28442.381315088329</v>
      </c>
      <c r="F9002" s="415">
        <v>28438.426520818328</v>
      </c>
      <c r="G9002" s="415">
        <v>3.9547942700033065</v>
      </c>
      <c r="H9002" s="385">
        <v>48662.150188979831</v>
      </c>
      <c r="I9002" s="385">
        <v>23.551409482196256</v>
      </c>
      <c r="J9002" s="415">
        <v>623013.20385443652</v>
      </c>
      <c r="K9002" s="415">
        <v>623007.4006839419</v>
      </c>
      <c r="L9002" s="415">
        <v>5.8031704944549967</v>
      </c>
      <c r="M9002" s="385">
        <v>47341.987462842299</v>
      </c>
      <c r="N9002" s="385">
        <v>17371.842923203767</v>
      </c>
      <c r="O9002" s="385">
        <v>730.50163150306685</v>
      </c>
      <c r="P9002" s="385">
        <v>27.068226382891499</v>
      </c>
      <c r="Q9002" s="385">
        <v>22.912479783741627</v>
      </c>
      <c r="R9002" s="385">
        <v>8.4075895651116923</v>
      </c>
      <c r="S9002" s="385">
        <v>0.35354670897459239</v>
      </c>
      <c r="T9002" s="385">
        <v>1.3100425711246814E-2</v>
      </c>
      <c r="U9002" s="385">
        <v>13101.339878071762</v>
      </c>
      <c r="V9002" s="385">
        <v>3707.9101768803939</v>
      </c>
      <c r="W9002" s="385">
        <v>37927.888914697556</v>
      </c>
      <c r="X9002" s="385">
        <v>10734.261274282302</v>
      </c>
      <c r="Y9002" s="415">
        <v>175878.23775700445</v>
      </c>
      <c r="Z9002" s="415">
        <v>54966.610214097738</v>
      </c>
      <c r="AA9002" s="415">
        <v>514636.00574010302</v>
      </c>
      <c r="AB9002" s="415">
        <v>159126.28064150433</v>
      </c>
      <c r="AC9002" s="83">
        <v>16783.99695916965</v>
      </c>
      <c r="AD9002" s="83">
        <v>48589.04342123666</v>
      </c>
      <c r="AE9002" s="83">
        <v>25.253095782505397</v>
      </c>
      <c r="AF9002" s="83">
        <v>73.106767743212629</v>
      </c>
      <c r="AG9002" s="13">
        <v>228914.48745262751</v>
      </c>
      <c r="AH9002" s="13">
        <v>668169.09277635254</v>
      </c>
      <c r="AI9002" s="13">
        <v>1930.3605184746395</v>
      </c>
      <c r="AJ9002" s="13">
        <v>5593.1936052548108</v>
      </c>
    </row>
    <row r="9003" spans="2:36" hidden="1" outlineLevel="1" x14ac:dyDescent="0.25">
      <c r="B9003">
        <v>8612</v>
      </c>
      <c r="C9003" s="385">
        <v>16809.250054952154</v>
      </c>
      <c r="D9003" s="385">
        <v>8.135307001342909</v>
      </c>
      <c r="E9003" s="415">
        <v>28442.381315088329</v>
      </c>
      <c r="F9003" s="415">
        <v>28438.426520818328</v>
      </c>
      <c r="G9003" s="415">
        <v>3.9547942700033065</v>
      </c>
      <c r="H9003" s="385">
        <v>48662.150188979831</v>
      </c>
      <c r="I9003" s="385">
        <v>23.551409482196256</v>
      </c>
      <c r="J9003" s="415">
        <v>623013.20385443652</v>
      </c>
      <c r="K9003" s="415">
        <v>623007.4006839419</v>
      </c>
      <c r="L9003" s="415">
        <v>5.8031704944549967</v>
      </c>
      <c r="M9003" s="385">
        <v>47341.987462842299</v>
      </c>
      <c r="N9003" s="385">
        <v>17371.842923203767</v>
      </c>
      <c r="O9003" s="385">
        <v>730.50163150306685</v>
      </c>
      <c r="P9003" s="385">
        <v>27.068226382891499</v>
      </c>
      <c r="Q9003" s="385">
        <v>22.912479783741627</v>
      </c>
      <c r="R9003" s="385">
        <v>8.4075895651116923</v>
      </c>
      <c r="S9003" s="385">
        <v>0.35354670897459239</v>
      </c>
      <c r="T9003" s="385">
        <v>1.3100425711246814E-2</v>
      </c>
      <c r="U9003" s="385">
        <v>13101.339878071762</v>
      </c>
      <c r="V9003" s="385">
        <v>3707.9101768803939</v>
      </c>
      <c r="W9003" s="385">
        <v>37927.888914697556</v>
      </c>
      <c r="X9003" s="385">
        <v>10734.261274282302</v>
      </c>
      <c r="Y9003" s="415">
        <v>175878.23775700445</v>
      </c>
      <c r="Z9003" s="415">
        <v>54966.610214097738</v>
      </c>
      <c r="AA9003" s="415">
        <v>514636.00574010302</v>
      </c>
      <c r="AB9003" s="415">
        <v>159126.28064150433</v>
      </c>
      <c r="AC9003" s="83">
        <v>16783.99695916965</v>
      </c>
      <c r="AD9003" s="83">
        <v>48589.04342123666</v>
      </c>
      <c r="AE9003" s="83">
        <v>25.253095782505397</v>
      </c>
      <c r="AF9003" s="83">
        <v>73.106767743212629</v>
      </c>
      <c r="AG9003" s="13">
        <v>228914.48745262751</v>
      </c>
      <c r="AH9003" s="13">
        <v>668169.09277635254</v>
      </c>
      <c r="AI9003" s="13">
        <v>1930.3605184746395</v>
      </c>
      <c r="AJ9003" s="13">
        <v>5593.1936052548108</v>
      </c>
    </row>
    <row r="9004" spans="2:36" hidden="1" outlineLevel="1" x14ac:dyDescent="0.25">
      <c r="B9004">
        <v>8613</v>
      </c>
      <c r="C9004" s="385">
        <v>16809.250054952154</v>
      </c>
      <c r="D9004" s="385">
        <v>8.135307001342909</v>
      </c>
      <c r="E9004" s="415">
        <v>28442.381315088329</v>
      </c>
      <c r="F9004" s="415">
        <v>28438.426520818328</v>
      </c>
      <c r="G9004" s="415">
        <v>3.9547942700033065</v>
      </c>
      <c r="H9004" s="385">
        <v>48662.150188979831</v>
      </c>
      <c r="I9004" s="385">
        <v>23.551409482196256</v>
      </c>
      <c r="J9004" s="415">
        <v>623013.20385443652</v>
      </c>
      <c r="K9004" s="415">
        <v>623007.4006839419</v>
      </c>
      <c r="L9004" s="415">
        <v>5.8031704944549967</v>
      </c>
      <c r="M9004" s="385">
        <v>47341.987462842299</v>
      </c>
      <c r="N9004" s="385">
        <v>17371.842923203767</v>
      </c>
      <c r="O9004" s="385">
        <v>730.50163150306685</v>
      </c>
      <c r="P9004" s="385">
        <v>27.068226382891499</v>
      </c>
      <c r="Q9004" s="385">
        <v>22.912479783741627</v>
      </c>
      <c r="R9004" s="385">
        <v>8.4075895651116923</v>
      </c>
      <c r="S9004" s="385">
        <v>0.35354670897459239</v>
      </c>
      <c r="T9004" s="385">
        <v>1.3100425711246814E-2</v>
      </c>
      <c r="U9004" s="385">
        <v>13101.339878071762</v>
      </c>
      <c r="V9004" s="385">
        <v>3707.9101768803939</v>
      </c>
      <c r="W9004" s="385">
        <v>37927.888914697556</v>
      </c>
      <c r="X9004" s="385">
        <v>10734.261274282302</v>
      </c>
      <c r="Y9004" s="415">
        <v>175878.23775700445</v>
      </c>
      <c r="Z9004" s="415">
        <v>54966.610214097738</v>
      </c>
      <c r="AA9004" s="415">
        <v>514636.00574010302</v>
      </c>
      <c r="AB9004" s="415">
        <v>159126.28064150433</v>
      </c>
      <c r="AC9004" s="83">
        <v>16783.99695916965</v>
      </c>
      <c r="AD9004" s="83">
        <v>48589.04342123666</v>
      </c>
      <c r="AE9004" s="83">
        <v>25.253095782505397</v>
      </c>
      <c r="AF9004" s="83">
        <v>73.106767743212629</v>
      </c>
      <c r="AG9004" s="13">
        <v>228914.48745262751</v>
      </c>
      <c r="AH9004" s="13">
        <v>668169.09277635254</v>
      </c>
      <c r="AI9004" s="13">
        <v>1930.3605184746395</v>
      </c>
      <c r="AJ9004" s="13">
        <v>5593.1936052548108</v>
      </c>
    </row>
    <row r="9005" spans="2:36" hidden="1" outlineLevel="1" x14ac:dyDescent="0.25">
      <c r="B9005">
        <v>8614</v>
      </c>
      <c r="C9005" s="385">
        <v>16809.250054952154</v>
      </c>
      <c r="D9005" s="385">
        <v>8.135307001342909</v>
      </c>
      <c r="E9005" s="415">
        <v>28442.381315088329</v>
      </c>
      <c r="F9005" s="415">
        <v>28438.426520818328</v>
      </c>
      <c r="G9005" s="415">
        <v>3.9547942700033065</v>
      </c>
      <c r="H9005" s="385">
        <v>48662.150188979831</v>
      </c>
      <c r="I9005" s="385">
        <v>23.551409482196256</v>
      </c>
      <c r="J9005" s="415">
        <v>623013.20385443652</v>
      </c>
      <c r="K9005" s="415">
        <v>623007.4006839419</v>
      </c>
      <c r="L9005" s="415">
        <v>5.8031704944549967</v>
      </c>
      <c r="M9005" s="385">
        <v>47341.987462842299</v>
      </c>
      <c r="N9005" s="385">
        <v>17371.842923203767</v>
      </c>
      <c r="O9005" s="385">
        <v>730.50163150306685</v>
      </c>
      <c r="P9005" s="385">
        <v>27.068226382891499</v>
      </c>
      <c r="Q9005" s="385">
        <v>22.912479783741627</v>
      </c>
      <c r="R9005" s="385">
        <v>8.4075895651116923</v>
      </c>
      <c r="S9005" s="385">
        <v>0.35354670897459239</v>
      </c>
      <c r="T9005" s="385">
        <v>1.3100425711246814E-2</v>
      </c>
      <c r="U9005" s="385">
        <v>13101.339878071762</v>
      </c>
      <c r="V9005" s="385">
        <v>3707.9101768803939</v>
      </c>
      <c r="W9005" s="385">
        <v>37927.888914697556</v>
      </c>
      <c r="X9005" s="385">
        <v>10734.261274282302</v>
      </c>
      <c r="Y9005" s="415">
        <v>175878.23775700445</v>
      </c>
      <c r="Z9005" s="415">
        <v>54966.610214097738</v>
      </c>
      <c r="AA9005" s="415">
        <v>514636.00574010302</v>
      </c>
      <c r="AB9005" s="415">
        <v>159126.28064150433</v>
      </c>
      <c r="AC9005" s="83">
        <v>16783.99695916965</v>
      </c>
      <c r="AD9005" s="83">
        <v>48589.04342123666</v>
      </c>
      <c r="AE9005" s="83">
        <v>25.253095782505397</v>
      </c>
      <c r="AF9005" s="83">
        <v>73.106767743212629</v>
      </c>
      <c r="AG9005" s="13">
        <v>228914.48745262751</v>
      </c>
      <c r="AH9005" s="13">
        <v>668169.09277635254</v>
      </c>
      <c r="AI9005" s="13">
        <v>1930.3605184746395</v>
      </c>
      <c r="AJ9005" s="13">
        <v>5593.1936052548108</v>
      </c>
    </row>
    <row r="9006" spans="2:36" hidden="1" outlineLevel="1" x14ac:dyDescent="0.25">
      <c r="B9006">
        <v>8615</v>
      </c>
      <c r="C9006" s="385">
        <v>16809.250054952154</v>
      </c>
      <c r="D9006" s="385">
        <v>8.135307001342909</v>
      </c>
      <c r="E9006" s="415">
        <v>28442.381315088329</v>
      </c>
      <c r="F9006" s="415">
        <v>28438.426520818328</v>
      </c>
      <c r="G9006" s="415">
        <v>3.9547942700033065</v>
      </c>
      <c r="H9006" s="385">
        <v>48662.150188979831</v>
      </c>
      <c r="I9006" s="385">
        <v>23.551409482196256</v>
      </c>
      <c r="J9006" s="415">
        <v>623013.20385443652</v>
      </c>
      <c r="K9006" s="415">
        <v>623007.4006839419</v>
      </c>
      <c r="L9006" s="415">
        <v>5.8031704944549967</v>
      </c>
      <c r="M9006" s="385">
        <v>47341.987462842299</v>
      </c>
      <c r="N9006" s="385">
        <v>17371.842923203767</v>
      </c>
      <c r="O9006" s="385">
        <v>730.50163150306685</v>
      </c>
      <c r="P9006" s="385">
        <v>27.068226382891499</v>
      </c>
      <c r="Q9006" s="385">
        <v>22.912479783741627</v>
      </c>
      <c r="R9006" s="385">
        <v>8.4075895651116923</v>
      </c>
      <c r="S9006" s="385">
        <v>0.35354670897459239</v>
      </c>
      <c r="T9006" s="385">
        <v>1.3100425711246814E-2</v>
      </c>
      <c r="U9006" s="385">
        <v>13101.339878071762</v>
      </c>
      <c r="V9006" s="385">
        <v>3707.9101768803939</v>
      </c>
      <c r="W9006" s="385">
        <v>37927.888914697556</v>
      </c>
      <c r="X9006" s="385">
        <v>10734.261274282302</v>
      </c>
      <c r="Y9006" s="415">
        <v>175878.23775700445</v>
      </c>
      <c r="Z9006" s="415">
        <v>54966.610214097738</v>
      </c>
      <c r="AA9006" s="415">
        <v>514636.00574010302</v>
      </c>
      <c r="AB9006" s="415">
        <v>159126.28064150433</v>
      </c>
      <c r="AC9006" s="83">
        <v>16783.99695916965</v>
      </c>
      <c r="AD9006" s="83">
        <v>48589.04342123666</v>
      </c>
      <c r="AE9006" s="83">
        <v>25.253095782505397</v>
      </c>
      <c r="AF9006" s="83">
        <v>73.106767743212629</v>
      </c>
      <c r="AG9006" s="13">
        <v>228914.48745262751</v>
      </c>
      <c r="AH9006" s="13">
        <v>668169.09277635254</v>
      </c>
      <c r="AI9006" s="13">
        <v>1930.3605184746395</v>
      </c>
      <c r="AJ9006" s="13">
        <v>5593.1936052548108</v>
      </c>
    </row>
    <row r="9007" spans="2:36" hidden="1" outlineLevel="1" x14ac:dyDescent="0.25">
      <c r="B9007">
        <v>8616</v>
      </c>
      <c r="C9007" s="385">
        <v>16809.250054952154</v>
      </c>
      <c r="D9007" s="385">
        <v>8.135307001342909</v>
      </c>
      <c r="E9007" s="415">
        <v>28442.381315088329</v>
      </c>
      <c r="F9007" s="415">
        <v>28438.426520818328</v>
      </c>
      <c r="G9007" s="415">
        <v>3.9547942700033065</v>
      </c>
      <c r="H9007" s="385">
        <v>48662.150188979831</v>
      </c>
      <c r="I9007" s="385">
        <v>23.551409482196256</v>
      </c>
      <c r="J9007" s="415">
        <v>623013.20385443652</v>
      </c>
      <c r="K9007" s="415">
        <v>623007.4006839419</v>
      </c>
      <c r="L9007" s="415">
        <v>5.8031704944549967</v>
      </c>
      <c r="M9007" s="385">
        <v>47341.987462842299</v>
      </c>
      <c r="N9007" s="385">
        <v>17371.842923203767</v>
      </c>
      <c r="O9007" s="385">
        <v>730.50163150306685</v>
      </c>
      <c r="P9007" s="385">
        <v>27.068226382891499</v>
      </c>
      <c r="Q9007" s="385">
        <v>22.912479783741627</v>
      </c>
      <c r="R9007" s="385">
        <v>8.4075895651116923</v>
      </c>
      <c r="S9007" s="385">
        <v>0.35354670897459239</v>
      </c>
      <c r="T9007" s="385">
        <v>1.3100425711246814E-2</v>
      </c>
      <c r="U9007" s="385">
        <v>13101.339878071762</v>
      </c>
      <c r="V9007" s="385">
        <v>3707.9101768803939</v>
      </c>
      <c r="W9007" s="385">
        <v>37927.888914697556</v>
      </c>
      <c r="X9007" s="385">
        <v>10734.261274282302</v>
      </c>
      <c r="Y9007" s="415">
        <v>175878.23775700445</v>
      </c>
      <c r="Z9007" s="415">
        <v>54966.610214097738</v>
      </c>
      <c r="AA9007" s="415">
        <v>514636.00574010302</v>
      </c>
      <c r="AB9007" s="415">
        <v>159126.28064150433</v>
      </c>
      <c r="AC9007" s="83">
        <v>16783.99695916965</v>
      </c>
      <c r="AD9007" s="83">
        <v>48589.04342123666</v>
      </c>
      <c r="AE9007" s="83">
        <v>25.253095782505397</v>
      </c>
      <c r="AF9007" s="83">
        <v>73.106767743212629</v>
      </c>
      <c r="AG9007" s="13">
        <v>228914.48745262751</v>
      </c>
      <c r="AH9007" s="13">
        <v>668169.09277635254</v>
      </c>
      <c r="AI9007" s="13">
        <v>1930.3605184746395</v>
      </c>
      <c r="AJ9007" s="13">
        <v>5593.1936052548108</v>
      </c>
    </row>
    <row r="9008" spans="2:36" hidden="1" outlineLevel="1" x14ac:dyDescent="0.25">
      <c r="B9008">
        <v>8617</v>
      </c>
      <c r="C9008" s="385">
        <v>16809.250054952154</v>
      </c>
      <c r="D9008" s="385">
        <v>8.135307001342909</v>
      </c>
      <c r="E9008" s="415">
        <v>28442.381315088329</v>
      </c>
      <c r="F9008" s="415">
        <v>28438.426520818328</v>
      </c>
      <c r="G9008" s="415">
        <v>3.9547942700033065</v>
      </c>
      <c r="H9008" s="385">
        <v>48662.150188979831</v>
      </c>
      <c r="I9008" s="385">
        <v>23.551409482196256</v>
      </c>
      <c r="J9008" s="415">
        <v>623013.20385443652</v>
      </c>
      <c r="K9008" s="415">
        <v>623007.4006839419</v>
      </c>
      <c r="L9008" s="415">
        <v>5.8031704944549967</v>
      </c>
      <c r="M9008" s="385">
        <v>47341.987462842299</v>
      </c>
      <c r="N9008" s="385">
        <v>17371.842923203767</v>
      </c>
      <c r="O9008" s="385">
        <v>730.50163150306685</v>
      </c>
      <c r="P9008" s="385">
        <v>27.068226382891499</v>
      </c>
      <c r="Q9008" s="385">
        <v>22.912479783741627</v>
      </c>
      <c r="R9008" s="385">
        <v>8.4075895651116923</v>
      </c>
      <c r="S9008" s="385">
        <v>0.35354670897459239</v>
      </c>
      <c r="T9008" s="385">
        <v>1.3100425711246814E-2</v>
      </c>
      <c r="U9008" s="385">
        <v>13101.339878071762</v>
      </c>
      <c r="V9008" s="385">
        <v>3707.9101768803939</v>
      </c>
      <c r="W9008" s="385">
        <v>37927.888914697556</v>
      </c>
      <c r="X9008" s="385">
        <v>10734.261274282302</v>
      </c>
      <c r="Y9008" s="415">
        <v>175878.23775700445</v>
      </c>
      <c r="Z9008" s="415">
        <v>54966.610214097738</v>
      </c>
      <c r="AA9008" s="415">
        <v>514636.00574010302</v>
      </c>
      <c r="AB9008" s="415">
        <v>159126.28064150433</v>
      </c>
      <c r="AC9008" s="83">
        <v>16783.99695916965</v>
      </c>
      <c r="AD9008" s="83">
        <v>48589.04342123666</v>
      </c>
      <c r="AE9008" s="83">
        <v>25.253095782505397</v>
      </c>
      <c r="AF9008" s="83">
        <v>73.106767743212629</v>
      </c>
      <c r="AG9008" s="13">
        <v>228914.48745262751</v>
      </c>
      <c r="AH9008" s="13">
        <v>668169.09277635254</v>
      </c>
      <c r="AI9008" s="13">
        <v>1930.3605184746395</v>
      </c>
      <c r="AJ9008" s="13">
        <v>5593.1936052548108</v>
      </c>
    </row>
    <row r="9009" spans="2:36" hidden="1" outlineLevel="1" x14ac:dyDescent="0.25">
      <c r="B9009">
        <v>8618</v>
      </c>
      <c r="C9009" s="385">
        <v>16809.250054952154</v>
      </c>
      <c r="D9009" s="385">
        <v>8.135307001342909</v>
      </c>
      <c r="E9009" s="415">
        <v>28442.381315088329</v>
      </c>
      <c r="F9009" s="415">
        <v>28438.426520818328</v>
      </c>
      <c r="G9009" s="415">
        <v>3.9547942700033065</v>
      </c>
      <c r="H9009" s="385">
        <v>48662.150188979831</v>
      </c>
      <c r="I9009" s="385">
        <v>23.551409482196256</v>
      </c>
      <c r="J9009" s="415">
        <v>623013.20385443652</v>
      </c>
      <c r="K9009" s="415">
        <v>623007.4006839419</v>
      </c>
      <c r="L9009" s="415">
        <v>5.8031704944549967</v>
      </c>
      <c r="M9009" s="385">
        <v>47341.987462842299</v>
      </c>
      <c r="N9009" s="385">
        <v>17371.842923203767</v>
      </c>
      <c r="O9009" s="385">
        <v>730.50163150306685</v>
      </c>
      <c r="P9009" s="385">
        <v>27.068226382891499</v>
      </c>
      <c r="Q9009" s="385">
        <v>22.912479783741627</v>
      </c>
      <c r="R9009" s="385">
        <v>8.4075895651116923</v>
      </c>
      <c r="S9009" s="385">
        <v>0.35354670897459239</v>
      </c>
      <c r="T9009" s="385">
        <v>1.3100425711246814E-2</v>
      </c>
      <c r="U9009" s="385">
        <v>13101.339878071762</v>
      </c>
      <c r="V9009" s="385">
        <v>3707.9101768803939</v>
      </c>
      <c r="W9009" s="385">
        <v>37927.888914697556</v>
      </c>
      <c r="X9009" s="385">
        <v>10734.261274282302</v>
      </c>
      <c r="Y9009" s="415">
        <v>175878.23775700445</v>
      </c>
      <c r="Z9009" s="415">
        <v>54966.610214097738</v>
      </c>
      <c r="AA9009" s="415">
        <v>514636.00574010302</v>
      </c>
      <c r="AB9009" s="415">
        <v>159126.28064150433</v>
      </c>
      <c r="AC9009" s="83">
        <v>16783.99695916965</v>
      </c>
      <c r="AD9009" s="83">
        <v>48589.04342123666</v>
      </c>
      <c r="AE9009" s="83">
        <v>25.253095782505397</v>
      </c>
      <c r="AF9009" s="83">
        <v>73.106767743212629</v>
      </c>
      <c r="AG9009" s="13">
        <v>228914.48745262751</v>
      </c>
      <c r="AH9009" s="13">
        <v>668169.09277635254</v>
      </c>
      <c r="AI9009" s="13">
        <v>1930.3605184746395</v>
      </c>
      <c r="AJ9009" s="13">
        <v>5593.1936052548108</v>
      </c>
    </row>
    <row r="9010" spans="2:36" hidden="1" outlineLevel="1" x14ac:dyDescent="0.25">
      <c r="B9010">
        <v>8619</v>
      </c>
      <c r="C9010" s="385">
        <v>16809.250054952154</v>
      </c>
      <c r="D9010" s="385">
        <v>8.135307001342909</v>
      </c>
      <c r="E9010" s="415">
        <v>28442.381315088329</v>
      </c>
      <c r="F9010" s="415">
        <v>28438.426520818328</v>
      </c>
      <c r="G9010" s="415">
        <v>3.9547942700033065</v>
      </c>
      <c r="H9010" s="385">
        <v>48662.150188979831</v>
      </c>
      <c r="I9010" s="385">
        <v>23.551409482196256</v>
      </c>
      <c r="J9010" s="415">
        <v>623013.20385443652</v>
      </c>
      <c r="K9010" s="415">
        <v>623007.4006839419</v>
      </c>
      <c r="L9010" s="415">
        <v>5.8031704944549967</v>
      </c>
      <c r="M9010" s="385">
        <v>47341.987462842299</v>
      </c>
      <c r="N9010" s="385">
        <v>17371.842923203767</v>
      </c>
      <c r="O9010" s="385">
        <v>730.50163150306685</v>
      </c>
      <c r="P9010" s="385">
        <v>27.068226382891499</v>
      </c>
      <c r="Q9010" s="385">
        <v>22.912479783741627</v>
      </c>
      <c r="R9010" s="385">
        <v>8.4075895651116923</v>
      </c>
      <c r="S9010" s="385">
        <v>0.35354670897459239</v>
      </c>
      <c r="T9010" s="385">
        <v>1.3100425711246814E-2</v>
      </c>
      <c r="U9010" s="385">
        <v>13101.339878071762</v>
      </c>
      <c r="V9010" s="385">
        <v>3707.9101768803939</v>
      </c>
      <c r="W9010" s="385">
        <v>37927.888914697556</v>
      </c>
      <c r="X9010" s="385">
        <v>10734.261274282302</v>
      </c>
      <c r="Y9010" s="415">
        <v>175878.23775700445</v>
      </c>
      <c r="Z9010" s="415">
        <v>54966.610214097738</v>
      </c>
      <c r="AA9010" s="415">
        <v>514636.00574010302</v>
      </c>
      <c r="AB9010" s="415">
        <v>159126.28064150433</v>
      </c>
      <c r="AC9010" s="83">
        <v>16783.99695916965</v>
      </c>
      <c r="AD9010" s="83">
        <v>48589.04342123666</v>
      </c>
      <c r="AE9010" s="83">
        <v>25.253095782505397</v>
      </c>
      <c r="AF9010" s="83">
        <v>73.106767743212629</v>
      </c>
      <c r="AG9010" s="13">
        <v>228914.48745262751</v>
      </c>
      <c r="AH9010" s="13">
        <v>668169.09277635254</v>
      </c>
      <c r="AI9010" s="13">
        <v>1930.3605184746395</v>
      </c>
      <c r="AJ9010" s="13">
        <v>5593.1936052548108</v>
      </c>
    </row>
    <row r="9011" spans="2:36" hidden="1" outlineLevel="1" x14ac:dyDescent="0.25">
      <c r="B9011">
        <v>8620</v>
      </c>
      <c r="C9011" s="385">
        <v>16809.250054952154</v>
      </c>
      <c r="D9011" s="385">
        <v>8.135307001342909</v>
      </c>
      <c r="E9011" s="415">
        <v>28442.381315088329</v>
      </c>
      <c r="F9011" s="415">
        <v>28438.426520818328</v>
      </c>
      <c r="G9011" s="415">
        <v>3.9547942700033065</v>
      </c>
      <c r="H9011" s="385">
        <v>48662.150188979831</v>
      </c>
      <c r="I9011" s="385">
        <v>23.551409482196256</v>
      </c>
      <c r="J9011" s="415">
        <v>623013.20385443652</v>
      </c>
      <c r="K9011" s="415">
        <v>623007.4006839419</v>
      </c>
      <c r="L9011" s="415">
        <v>5.8031704944549967</v>
      </c>
      <c r="M9011" s="385">
        <v>47341.987462842299</v>
      </c>
      <c r="N9011" s="385">
        <v>17371.842923203767</v>
      </c>
      <c r="O9011" s="385">
        <v>730.50163150306685</v>
      </c>
      <c r="P9011" s="385">
        <v>27.068226382891499</v>
      </c>
      <c r="Q9011" s="385">
        <v>22.912479783741627</v>
      </c>
      <c r="R9011" s="385">
        <v>8.4075895651116923</v>
      </c>
      <c r="S9011" s="385">
        <v>0.35354670897459239</v>
      </c>
      <c r="T9011" s="385">
        <v>1.3100425711246814E-2</v>
      </c>
      <c r="U9011" s="385">
        <v>13101.339878071762</v>
      </c>
      <c r="V9011" s="385">
        <v>3707.9101768803939</v>
      </c>
      <c r="W9011" s="385">
        <v>37927.888914697556</v>
      </c>
      <c r="X9011" s="385">
        <v>10734.261274282302</v>
      </c>
      <c r="Y9011" s="415">
        <v>175878.23775700445</v>
      </c>
      <c r="Z9011" s="415">
        <v>54966.610214097738</v>
      </c>
      <c r="AA9011" s="415">
        <v>514636.00574010302</v>
      </c>
      <c r="AB9011" s="415">
        <v>159126.28064150433</v>
      </c>
      <c r="AC9011" s="83">
        <v>16783.99695916965</v>
      </c>
      <c r="AD9011" s="83">
        <v>48589.04342123666</v>
      </c>
      <c r="AE9011" s="83">
        <v>25.253095782505397</v>
      </c>
      <c r="AF9011" s="83">
        <v>73.106767743212629</v>
      </c>
      <c r="AG9011" s="13">
        <v>228914.48745262751</v>
      </c>
      <c r="AH9011" s="13">
        <v>668169.09277635254</v>
      </c>
      <c r="AI9011" s="13">
        <v>1930.3605184746395</v>
      </c>
      <c r="AJ9011" s="13">
        <v>5593.1936052548108</v>
      </c>
    </row>
    <row r="9012" spans="2:36" hidden="1" outlineLevel="1" x14ac:dyDescent="0.25">
      <c r="B9012">
        <v>8621</v>
      </c>
      <c r="C9012" s="385">
        <v>16809.250054952154</v>
      </c>
      <c r="D9012" s="385">
        <v>8.135307001342909</v>
      </c>
      <c r="E9012" s="415">
        <v>28442.381315088329</v>
      </c>
      <c r="F9012" s="415">
        <v>28438.426520818328</v>
      </c>
      <c r="G9012" s="415">
        <v>3.9547942700033065</v>
      </c>
      <c r="H9012" s="385">
        <v>48662.150188979831</v>
      </c>
      <c r="I9012" s="385">
        <v>23.551409482196256</v>
      </c>
      <c r="J9012" s="415">
        <v>623013.20385443652</v>
      </c>
      <c r="K9012" s="415">
        <v>623007.4006839419</v>
      </c>
      <c r="L9012" s="415">
        <v>5.8031704944549967</v>
      </c>
      <c r="M9012" s="385">
        <v>47341.987462842299</v>
      </c>
      <c r="N9012" s="385">
        <v>17371.842923203767</v>
      </c>
      <c r="O9012" s="385">
        <v>730.50163150306685</v>
      </c>
      <c r="P9012" s="385">
        <v>27.068226382891499</v>
      </c>
      <c r="Q9012" s="385">
        <v>22.912479783741627</v>
      </c>
      <c r="R9012" s="385">
        <v>8.4075895651116923</v>
      </c>
      <c r="S9012" s="385">
        <v>0.35354670897459239</v>
      </c>
      <c r="T9012" s="385">
        <v>1.3100425711246814E-2</v>
      </c>
      <c r="U9012" s="385">
        <v>13101.339878071762</v>
      </c>
      <c r="V9012" s="385">
        <v>3707.9101768803939</v>
      </c>
      <c r="W9012" s="385">
        <v>37927.888914697556</v>
      </c>
      <c r="X9012" s="385">
        <v>10734.261274282302</v>
      </c>
      <c r="Y9012" s="415">
        <v>175878.23775700445</v>
      </c>
      <c r="Z9012" s="415">
        <v>54966.610214097738</v>
      </c>
      <c r="AA9012" s="415">
        <v>514636.00574010302</v>
      </c>
      <c r="AB9012" s="415">
        <v>159126.28064150433</v>
      </c>
      <c r="AC9012" s="83">
        <v>16783.99695916965</v>
      </c>
      <c r="AD9012" s="83">
        <v>48589.04342123666</v>
      </c>
      <c r="AE9012" s="83">
        <v>25.253095782505397</v>
      </c>
      <c r="AF9012" s="83">
        <v>73.106767743212629</v>
      </c>
      <c r="AG9012" s="13">
        <v>228914.48745262751</v>
      </c>
      <c r="AH9012" s="13">
        <v>668169.09277635254</v>
      </c>
      <c r="AI9012" s="13">
        <v>1930.3605184746395</v>
      </c>
      <c r="AJ9012" s="13">
        <v>5593.1936052548108</v>
      </c>
    </row>
    <row r="9013" spans="2:36" hidden="1" outlineLevel="1" x14ac:dyDescent="0.25">
      <c r="B9013">
        <v>8622</v>
      </c>
      <c r="C9013" s="385">
        <v>16809.250054952154</v>
      </c>
      <c r="D9013" s="385">
        <v>8.135307001342909</v>
      </c>
      <c r="E9013" s="415">
        <v>28442.381315088329</v>
      </c>
      <c r="F9013" s="415">
        <v>28438.426520818328</v>
      </c>
      <c r="G9013" s="415">
        <v>3.9547942700033065</v>
      </c>
      <c r="H9013" s="385">
        <v>48662.150188979831</v>
      </c>
      <c r="I9013" s="385">
        <v>23.551409482196256</v>
      </c>
      <c r="J9013" s="415">
        <v>623013.20385443652</v>
      </c>
      <c r="K9013" s="415">
        <v>623007.4006839419</v>
      </c>
      <c r="L9013" s="415">
        <v>5.8031704944549967</v>
      </c>
      <c r="M9013" s="385">
        <v>47341.987462842299</v>
      </c>
      <c r="N9013" s="385">
        <v>17371.842923203767</v>
      </c>
      <c r="O9013" s="385">
        <v>730.50163150306685</v>
      </c>
      <c r="P9013" s="385">
        <v>27.068226382891499</v>
      </c>
      <c r="Q9013" s="385">
        <v>22.912479783741627</v>
      </c>
      <c r="R9013" s="385">
        <v>8.4075895651116923</v>
      </c>
      <c r="S9013" s="385">
        <v>0.35354670897459239</v>
      </c>
      <c r="T9013" s="385">
        <v>1.3100425711246814E-2</v>
      </c>
      <c r="U9013" s="385">
        <v>13101.339878071762</v>
      </c>
      <c r="V9013" s="385">
        <v>3707.9101768803939</v>
      </c>
      <c r="W9013" s="385">
        <v>37927.888914697556</v>
      </c>
      <c r="X9013" s="385">
        <v>10734.261274282302</v>
      </c>
      <c r="Y9013" s="415">
        <v>175878.23775700445</v>
      </c>
      <c r="Z9013" s="415">
        <v>54966.610214097738</v>
      </c>
      <c r="AA9013" s="415">
        <v>514636.00574010302</v>
      </c>
      <c r="AB9013" s="415">
        <v>159126.28064150433</v>
      </c>
      <c r="AC9013" s="83">
        <v>16783.99695916965</v>
      </c>
      <c r="AD9013" s="83">
        <v>48589.04342123666</v>
      </c>
      <c r="AE9013" s="83">
        <v>25.253095782505397</v>
      </c>
      <c r="AF9013" s="83">
        <v>73.106767743212629</v>
      </c>
      <c r="AG9013" s="13">
        <v>228914.48745262751</v>
      </c>
      <c r="AH9013" s="13">
        <v>668169.09277635254</v>
      </c>
      <c r="AI9013" s="13">
        <v>1930.3605184746395</v>
      </c>
      <c r="AJ9013" s="13">
        <v>5593.1936052548108</v>
      </c>
    </row>
    <row r="9014" spans="2:36" hidden="1" outlineLevel="1" x14ac:dyDescent="0.25">
      <c r="B9014">
        <v>8623</v>
      </c>
      <c r="C9014" s="385">
        <v>16809.250054952154</v>
      </c>
      <c r="D9014" s="385">
        <v>8.135307001342909</v>
      </c>
      <c r="E9014" s="415">
        <v>28442.381315088329</v>
      </c>
      <c r="F9014" s="415">
        <v>28438.426520818328</v>
      </c>
      <c r="G9014" s="415">
        <v>3.9547942700033065</v>
      </c>
      <c r="H9014" s="385">
        <v>48662.150188979831</v>
      </c>
      <c r="I9014" s="385">
        <v>23.551409482196256</v>
      </c>
      <c r="J9014" s="415">
        <v>623013.20385443652</v>
      </c>
      <c r="K9014" s="415">
        <v>623007.4006839419</v>
      </c>
      <c r="L9014" s="415">
        <v>5.8031704944549967</v>
      </c>
      <c r="M9014" s="385">
        <v>47341.987462842299</v>
      </c>
      <c r="N9014" s="385">
        <v>17371.842923203767</v>
      </c>
      <c r="O9014" s="385">
        <v>730.50163150306685</v>
      </c>
      <c r="P9014" s="385">
        <v>27.068226382891499</v>
      </c>
      <c r="Q9014" s="385">
        <v>22.912479783741627</v>
      </c>
      <c r="R9014" s="385">
        <v>8.4075895651116923</v>
      </c>
      <c r="S9014" s="385">
        <v>0.35354670897459239</v>
      </c>
      <c r="T9014" s="385">
        <v>1.3100425711246814E-2</v>
      </c>
      <c r="U9014" s="385">
        <v>13101.339878071762</v>
      </c>
      <c r="V9014" s="385">
        <v>3707.9101768803939</v>
      </c>
      <c r="W9014" s="385">
        <v>37927.888914697556</v>
      </c>
      <c r="X9014" s="385">
        <v>10734.261274282302</v>
      </c>
      <c r="Y9014" s="415">
        <v>175878.23775700445</v>
      </c>
      <c r="Z9014" s="415">
        <v>54966.610214097738</v>
      </c>
      <c r="AA9014" s="415">
        <v>514636.00574010302</v>
      </c>
      <c r="AB9014" s="415">
        <v>159126.28064150433</v>
      </c>
      <c r="AC9014" s="83">
        <v>16783.99695916965</v>
      </c>
      <c r="AD9014" s="83">
        <v>48589.04342123666</v>
      </c>
      <c r="AE9014" s="83">
        <v>25.253095782505397</v>
      </c>
      <c r="AF9014" s="83">
        <v>73.106767743212629</v>
      </c>
      <c r="AG9014" s="13">
        <v>228914.48745262751</v>
      </c>
      <c r="AH9014" s="13">
        <v>668169.09277635254</v>
      </c>
      <c r="AI9014" s="13">
        <v>1930.3605184746395</v>
      </c>
      <c r="AJ9014" s="13">
        <v>5593.1936052548108</v>
      </c>
    </row>
    <row r="9015" spans="2:36" hidden="1" outlineLevel="1" x14ac:dyDescent="0.25">
      <c r="B9015">
        <v>8624</v>
      </c>
      <c r="C9015" s="385">
        <v>16809.250054952154</v>
      </c>
      <c r="D9015" s="385">
        <v>8.135307001342909</v>
      </c>
      <c r="E9015" s="415">
        <v>28442.381315088329</v>
      </c>
      <c r="F9015" s="415">
        <v>28438.426520818328</v>
      </c>
      <c r="G9015" s="415">
        <v>3.9547942700033065</v>
      </c>
      <c r="H9015" s="385">
        <v>48662.150188979831</v>
      </c>
      <c r="I9015" s="385">
        <v>23.551409482196256</v>
      </c>
      <c r="J9015" s="415">
        <v>623013.20385443652</v>
      </c>
      <c r="K9015" s="415">
        <v>623007.4006839419</v>
      </c>
      <c r="L9015" s="415">
        <v>5.8031704944549967</v>
      </c>
      <c r="M9015" s="385">
        <v>47341.987462842299</v>
      </c>
      <c r="N9015" s="385">
        <v>17371.842923203767</v>
      </c>
      <c r="O9015" s="385">
        <v>730.50163150306685</v>
      </c>
      <c r="P9015" s="385">
        <v>27.068226382891499</v>
      </c>
      <c r="Q9015" s="385">
        <v>22.912479783741627</v>
      </c>
      <c r="R9015" s="385">
        <v>8.4075895651116923</v>
      </c>
      <c r="S9015" s="385">
        <v>0.35354670897459239</v>
      </c>
      <c r="T9015" s="385">
        <v>1.3100425711246814E-2</v>
      </c>
      <c r="U9015" s="385">
        <v>13101.339878071762</v>
      </c>
      <c r="V9015" s="385">
        <v>3707.9101768803939</v>
      </c>
      <c r="W9015" s="385">
        <v>37927.888914697556</v>
      </c>
      <c r="X9015" s="385">
        <v>10734.261274282302</v>
      </c>
      <c r="Y9015" s="415">
        <v>175878.23775700445</v>
      </c>
      <c r="Z9015" s="415">
        <v>54966.610214097738</v>
      </c>
      <c r="AA9015" s="415">
        <v>514636.00574010302</v>
      </c>
      <c r="AB9015" s="415">
        <v>159126.28064150433</v>
      </c>
      <c r="AC9015" s="83">
        <v>16783.99695916965</v>
      </c>
      <c r="AD9015" s="83">
        <v>48589.04342123666</v>
      </c>
      <c r="AE9015" s="83">
        <v>25.253095782505397</v>
      </c>
      <c r="AF9015" s="83">
        <v>73.106767743212629</v>
      </c>
      <c r="AG9015" s="13">
        <v>228914.48745262751</v>
      </c>
      <c r="AH9015" s="13">
        <v>668169.09277635254</v>
      </c>
      <c r="AI9015" s="13">
        <v>1930.3605184746395</v>
      </c>
      <c r="AJ9015" s="13">
        <v>5593.1936052548108</v>
      </c>
    </row>
    <row r="9016" spans="2:36" hidden="1" outlineLevel="1" x14ac:dyDescent="0.25">
      <c r="B9016">
        <v>8625</v>
      </c>
      <c r="C9016" s="385">
        <v>16809.250054952154</v>
      </c>
      <c r="D9016" s="385">
        <v>8.135307001342909</v>
      </c>
      <c r="E9016" s="415">
        <v>28442.381315088329</v>
      </c>
      <c r="F9016" s="415">
        <v>28438.426520818328</v>
      </c>
      <c r="G9016" s="415">
        <v>3.9547942700033065</v>
      </c>
      <c r="H9016" s="385">
        <v>48662.150188979831</v>
      </c>
      <c r="I9016" s="385">
        <v>23.551409482196256</v>
      </c>
      <c r="J9016" s="415">
        <v>623013.20385443652</v>
      </c>
      <c r="K9016" s="415">
        <v>623007.4006839419</v>
      </c>
      <c r="L9016" s="415">
        <v>5.8031704944549967</v>
      </c>
      <c r="M9016" s="385">
        <v>47341.987462842299</v>
      </c>
      <c r="N9016" s="385">
        <v>17371.842923203767</v>
      </c>
      <c r="O9016" s="385">
        <v>730.50163150306685</v>
      </c>
      <c r="P9016" s="385">
        <v>27.068226382891499</v>
      </c>
      <c r="Q9016" s="385">
        <v>22.912479783741627</v>
      </c>
      <c r="R9016" s="385">
        <v>8.4075895651116923</v>
      </c>
      <c r="S9016" s="385">
        <v>0.35354670897459239</v>
      </c>
      <c r="T9016" s="385">
        <v>1.3100425711246814E-2</v>
      </c>
      <c r="U9016" s="385">
        <v>13101.339878071762</v>
      </c>
      <c r="V9016" s="385">
        <v>3707.9101768803939</v>
      </c>
      <c r="W9016" s="385">
        <v>37927.888914697556</v>
      </c>
      <c r="X9016" s="385">
        <v>10734.261274282302</v>
      </c>
      <c r="Y9016" s="415">
        <v>175878.23775700445</v>
      </c>
      <c r="Z9016" s="415">
        <v>54966.610214097738</v>
      </c>
      <c r="AA9016" s="415">
        <v>514636.00574010302</v>
      </c>
      <c r="AB9016" s="415">
        <v>159126.28064150433</v>
      </c>
      <c r="AC9016" s="83">
        <v>16783.99695916965</v>
      </c>
      <c r="AD9016" s="83">
        <v>48589.04342123666</v>
      </c>
      <c r="AE9016" s="83">
        <v>25.253095782505397</v>
      </c>
      <c r="AF9016" s="83">
        <v>73.106767743212629</v>
      </c>
      <c r="AG9016" s="13">
        <v>228914.48745262751</v>
      </c>
      <c r="AH9016" s="13">
        <v>668169.09277635254</v>
      </c>
      <c r="AI9016" s="13">
        <v>1930.3605184746395</v>
      </c>
      <c r="AJ9016" s="13">
        <v>5593.1936052548108</v>
      </c>
    </row>
    <row r="9017" spans="2:36" hidden="1" outlineLevel="1" x14ac:dyDescent="0.25">
      <c r="B9017">
        <v>8626</v>
      </c>
      <c r="C9017" s="385">
        <v>16809.250054952154</v>
      </c>
      <c r="D9017" s="385">
        <v>8.135307001342909</v>
      </c>
      <c r="E9017" s="415">
        <v>28442.381315088329</v>
      </c>
      <c r="F9017" s="415">
        <v>28438.426520818328</v>
      </c>
      <c r="G9017" s="415">
        <v>3.9547942700033065</v>
      </c>
      <c r="H9017" s="385">
        <v>48662.150188979831</v>
      </c>
      <c r="I9017" s="385">
        <v>23.551409482196256</v>
      </c>
      <c r="J9017" s="415">
        <v>623013.20385443652</v>
      </c>
      <c r="K9017" s="415">
        <v>623007.4006839419</v>
      </c>
      <c r="L9017" s="415">
        <v>5.8031704944549967</v>
      </c>
      <c r="M9017" s="385">
        <v>47341.987462842299</v>
      </c>
      <c r="N9017" s="385">
        <v>17371.842923203767</v>
      </c>
      <c r="O9017" s="385">
        <v>730.50163150306685</v>
      </c>
      <c r="P9017" s="385">
        <v>27.068226382891499</v>
      </c>
      <c r="Q9017" s="385">
        <v>22.912479783741627</v>
      </c>
      <c r="R9017" s="385">
        <v>8.4075895651116923</v>
      </c>
      <c r="S9017" s="385">
        <v>0.35354670897459239</v>
      </c>
      <c r="T9017" s="385">
        <v>1.3100425711246814E-2</v>
      </c>
      <c r="U9017" s="385">
        <v>13101.339878071762</v>
      </c>
      <c r="V9017" s="385">
        <v>3707.9101768803939</v>
      </c>
      <c r="W9017" s="385">
        <v>37927.888914697556</v>
      </c>
      <c r="X9017" s="385">
        <v>10734.261274282302</v>
      </c>
      <c r="Y9017" s="415">
        <v>175878.23775700445</v>
      </c>
      <c r="Z9017" s="415">
        <v>54966.610214097738</v>
      </c>
      <c r="AA9017" s="415">
        <v>514636.00574010302</v>
      </c>
      <c r="AB9017" s="415">
        <v>159126.28064150433</v>
      </c>
      <c r="AC9017" s="83">
        <v>16783.99695916965</v>
      </c>
      <c r="AD9017" s="83">
        <v>48589.04342123666</v>
      </c>
      <c r="AE9017" s="83">
        <v>25.253095782505397</v>
      </c>
      <c r="AF9017" s="83">
        <v>73.106767743212629</v>
      </c>
      <c r="AG9017" s="13">
        <v>228914.48745262751</v>
      </c>
      <c r="AH9017" s="13">
        <v>668169.09277635254</v>
      </c>
      <c r="AI9017" s="13">
        <v>1930.3605184746395</v>
      </c>
      <c r="AJ9017" s="13">
        <v>5593.1936052548108</v>
      </c>
    </row>
    <row r="9018" spans="2:36" hidden="1" outlineLevel="1" x14ac:dyDescent="0.25">
      <c r="B9018">
        <v>8627</v>
      </c>
      <c r="C9018" s="385">
        <v>16809.250054952154</v>
      </c>
      <c r="D9018" s="385">
        <v>8.135307001342909</v>
      </c>
      <c r="E9018" s="415">
        <v>28442.381315088329</v>
      </c>
      <c r="F9018" s="415">
        <v>28438.426520818328</v>
      </c>
      <c r="G9018" s="415">
        <v>3.9547942700033065</v>
      </c>
      <c r="H9018" s="385">
        <v>48662.150188979831</v>
      </c>
      <c r="I9018" s="385">
        <v>23.551409482196256</v>
      </c>
      <c r="J9018" s="415">
        <v>623013.20385443652</v>
      </c>
      <c r="K9018" s="415">
        <v>623007.4006839419</v>
      </c>
      <c r="L9018" s="415">
        <v>5.8031704944549967</v>
      </c>
      <c r="M9018" s="385">
        <v>47341.987462842299</v>
      </c>
      <c r="N9018" s="385">
        <v>17371.842923203767</v>
      </c>
      <c r="O9018" s="385">
        <v>730.50163150306685</v>
      </c>
      <c r="P9018" s="385">
        <v>27.068226382891499</v>
      </c>
      <c r="Q9018" s="385">
        <v>22.912479783741627</v>
      </c>
      <c r="R9018" s="385">
        <v>8.4075895651116923</v>
      </c>
      <c r="S9018" s="385">
        <v>0.35354670897459239</v>
      </c>
      <c r="T9018" s="385">
        <v>1.3100425711246814E-2</v>
      </c>
      <c r="U9018" s="385">
        <v>13101.339878071762</v>
      </c>
      <c r="V9018" s="385">
        <v>3707.9101768803939</v>
      </c>
      <c r="W9018" s="385">
        <v>37927.888914697556</v>
      </c>
      <c r="X9018" s="385">
        <v>10734.261274282302</v>
      </c>
      <c r="Y9018" s="415">
        <v>175878.23775700445</v>
      </c>
      <c r="Z9018" s="415">
        <v>54966.610214097738</v>
      </c>
      <c r="AA9018" s="415">
        <v>514636.00574010302</v>
      </c>
      <c r="AB9018" s="415">
        <v>159126.28064150433</v>
      </c>
      <c r="AC9018" s="83">
        <v>16783.99695916965</v>
      </c>
      <c r="AD9018" s="83">
        <v>48589.04342123666</v>
      </c>
      <c r="AE9018" s="83">
        <v>25.253095782505397</v>
      </c>
      <c r="AF9018" s="83">
        <v>73.106767743212629</v>
      </c>
      <c r="AG9018" s="13">
        <v>228914.48745262751</v>
      </c>
      <c r="AH9018" s="13">
        <v>668169.09277635254</v>
      </c>
      <c r="AI9018" s="13">
        <v>1930.3605184746395</v>
      </c>
      <c r="AJ9018" s="13">
        <v>5593.1936052548108</v>
      </c>
    </row>
    <row r="9019" spans="2:36" hidden="1" outlineLevel="1" x14ac:dyDescent="0.25">
      <c r="B9019">
        <v>8628</v>
      </c>
      <c r="C9019" s="385">
        <v>16809.250054952154</v>
      </c>
      <c r="D9019" s="385">
        <v>8.135307001342909</v>
      </c>
      <c r="E9019" s="415">
        <v>28442.381315088329</v>
      </c>
      <c r="F9019" s="415">
        <v>28438.426520818328</v>
      </c>
      <c r="G9019" s="415">
        <v>3.9547942700033065</v>
      </c>
      <c r="H9019" s="385">
        <v>48662.150188979831</v>
      </c>
      <c r="I9019" s="385">
        <v>23.551409482196256</v>
      </c>
      <c r="J9019" s="415">
        <v>623013.20385443652</v>
      </c>
      <c r="K9019" s="415">
        <v>623007.4006839419</v>
      </c>
      <c r="L9019" s="415">
        <v>5.8031704944549967</v>
      </c>
      <c r="M9019" s="385">
        <v>47341.987462842299</v>
      </c>
      <c r="N9019" s="385">
        <v>17371.842923203767</v>
      </c>
      <c r="O9019" s="385">
        <v>730.50163150306685</v>
      </c>
      <c r="P9019" s="385">
        <v>27.068226382891499</v>
      </c>
      <c r="Q9019" s="385">
        <v>22.912479783741627</v>
      </c>
      <c r="R9019" s="385">
        <v>8.4075895651116923</v>
      </c>
      <c r="S9019" s="385">
        <v>0.35354670897459239</v>
      </c>
      <c r="T9019" s="385">
        <v>1.3100425711246814E-2</v>
      </c>
      <c r="U9019" s="385">
        <v>13101.339878071762</v>
      </c>
      <c r="V9019" s="385">
        <v>3707.9101768803939</v>
      </c>
      <c r="W9019" s="385">
        <v>37927.888914697556</v>
      </c>
      <c r="X9019" s="385">
        <v>10734.261274282302</v>
      </c>
      <c r="Y9019" s="415">
        <v>175878.23775700445</v>
      </c>
      <c r="Z9019" s="415">
        <v>54966.610214097738</v>
      </c>
      <c r="AA9019" s="415">
        <v>514636.00574010302</v>
      </c>
      <c r="AB9019" s="415">
        <v>159126.28064150433</v>
      </c>
      <c r="AC9019" s="83">
        <v>16783.99695916965</v>
      </c>
      <c r="AD9019" s="83">
        <v>48589.04342123666</v>
      </c>
      <c r="AE9019" s="83">
        <v>25.253095782505397</v>
      </c>
      <c r="AF9019" s="83">
        <v>73.106767743212629</v>
      </c>
      <c r="AG9019" s="13">
        <v>228914.48745262751</v>
      </c>
      <c r="AH9019" s="13">
        <v>668169.09277635254</v>
      </c>
      <c r="AI9019" s="13">
        <v>1930.3605184746395</v>
      </c>
      <c r="AJ9019" s="13">
        <v>5593.1936052548108</v>
      </c>
    </row>
    <row r="9020" spans="2:36" hidden="1" outlineLevel="1" x14ac:dyDescent="0.25">
      <c r="B9020">
        <v>8629</v>
      </c>
      <c r="C9020" s="385">
        <v>16809.250054952154</v>
      </c>
      <c r="D9020" s="385">
        <v>8.135307001342909</v>
      </c>
      <c r="E9020" s="415">
        <v>28442.381315088329</v>
      </c>
      <c r="F9020" s="415">
        <v>28438.426520818328</v>
      </c>
      <c r="G9020" s="415">
        <v>3.9547942700033065</v>
      </c>
      <c r="H9020" s="385">
        <v>48662.150188979831</v>
      </c>
      <c r="I9020" s="385">
        <v>23.551409482196256</v>
      </c>
      <c r="J9020" s="415">
        <v>623013.20385443652</v>
      </c>
      <c r="K9020" s="415">
        <v>623007.4006839419</v>
      </c>
      <c r="L9020" s="415">
        <v>5.8031704944549967</v>
      </c>
      <c r="M9020" s="385">
        <v>47341.987462842299</v>
      </c>
      <c r="N9020" s="385">
        <v>17371.842923203767</v>
      </c>
      <c r="O9020" s="385">
        <v>730.50163150306685</v>
      </c>
      <c r="P9020" s="385">
        <v>27.068226382891499</v>
      </c>
      <c r="Q9020" s="385">
        <v>22.912479783741627</v>
      </c>
      <c r="R9020" s="385">
        <v>8.4075895651116923</v>
      </c>
      <c r="S9020" s="385">
        <v>0.35354670897459239</v>
      </c>
      <c r="T9020" s="385">
        <v>1.3100425711246814E-2</v>
      </c>
      <c r="U9020" s="385">
        <v>13101.339878071762</v>
      </c>
      <c r="V9020" s="385">
        <v>3707.9101768803939</v>
      </c>
      <c r="W9020" s="385">
        <v>37927.888914697556</v>
      </c>
      <c r="X9020" s="385">
        <v>10734.261274282302</v>
      </c>
      <c r="Y9020" s="415">
        <v>175878.23775700445</v>
      </c>
      <c r="Z9020" s="415">
        <v>54966.610214097738</v>
      </c>
      <c r="AA9020" s="415">
        <v>514636.00574010302</v>
      </c>
      <c r="AB9020" s="415">
        <v>159126.28064150433</v>
      </c>
      <c r="AC9020" s="83">
        <v>16783.99695916965</v>
      </c>
      <c r="AD9020" s="83">
        <v>48589.04342123666</v>
      </c>
      <c r="AE9020" s="83">
        <v>25.253095782505397</v>
      </c>
      <c r="AF9020" s="83">
        <v>73.106767743212629</v>
      </c>
      <c r="AG9020" s="13">
        <v>228914.48745262751</v>
      </c>
      <c r="AH9020" s="13">
        <v>668169.09277635254</v>
      </c>
      <c r="AI9020" s="13">
        <v>1930.3605184746395</v>
      </c>
      <c r="AJ9020" s="13">
        <v>5593.1936052548108</v>
      </c>
    </row>
    <row r="9021" spans="2:36" hidden="1" outlineLevel="1" x14ac:dyDescent="0.25">
      <c r="B9021">
        <v>8630</v>
      </c>
      <c r="C9021" s="385">
        <v>16809.250054952154</v>
      </c>
      <c r="D9021" s="385">
        <v>8.135307001342909</v>
      </c>
      <c r="E9021" s="415">
        <v>28442.381315088329</v>
      </c>
      <c r="F9021" s="415">
        <v>28438.426520818328</v>
      </c>
      <c r="G9021" s="415">
        <v>3.9547942700033065</v>
      </c>
      <c r="H9021" s="385">
        <v>48662.150188979831</v>
      </c>
      <c r="I9021" s="385">
        <v>23.551409482196256</v>
      </c>
      <c r="J9021" s="415">
        <v>623013.20385443652</v>
      </c>
      <c r="K9021" s="415">
        <v>623007.4006839419</v>
      </c>
      <c r="L9021" s="415">
        <v>5.8031704944549967</v>
      </c>
      <c r="M9021" s="385">
        <v>47341.987462842299</v>
      </c>
      <c r="N9021" s="385">
        <v>17371.842923203767</v>
      </c>
      <c r="O9021" s="385">
        <v>730.50163150306685</v>
      </c>
      <c r="P9021" s="385">
        <v>27.068226382891499</v>
      </c>
      <c r="Q9021" s="385">
        <v>22.912479783741627</v>
      </c>
      <c r="R9021" s="385">
        <v>8.4075895651116923</v>
      </c>
      <c r="S9021" s="385">
        <v>0.35354670897459239</v>
      </c>
      <c r="T9021" s="385">
        <v>1.3100425711246814E-2</v>
      </c>
      <c r="U9021" s="385">
        <v>13101.339878071762</v>
      </c>
      <c r="V9021" s="385">
        <v>3707.9101768803939</v>
      </c>
      <c r="W9021" s="385">
        <v>37927.888914697556</v>
      </c>
      <c r="X9021" s="385">
        <v>10734.261274282302</v>
      </c>
      <c r="Y9021" s="415">
        <v>175878.23775700445</v>
      </c>
      <c r="Z9021" s="415">
        <v>54966.610214097738</v>
      </c>
      <c r="AA9021" s="415">
        <v>514636.00574010302</v>
      </c>
      <c r="AB9021" s="415">
        <v>159126.28064150433</v>
      </c>
      <c r="AC9021" s="83">
        <v>16783.99695916965</v>
      </c>
      <c r="AD9021" s="83">
        <v>48589.04342123666</v>
      </c>
      <c r="AE9021" s="83">
        <v>25.253095782505397</v>
      </c>
      <c r="AF9021" s="83">
        <v>73.106767743212629</v>
      </c>
      <c r="AG9021" s="13">
        <v>228914.48745262751</v>
      </c>
      <c r="AH9021" s="13">
        <v>668169.09277635254</v>
      </c>
      <c r="AI9021" s="13">
        <v>1930.3605184746395</v>
      </c>
      <c r="AJ9021" s="13">
        <v>5593.1936052548108</v>
      </c>
    </row>
    <row r="9022" spans="2:36" hidden="1" outlineLevel="1" x14ac:dyDescent="0.25">
      <c r="B9022">
        <v>8631</v>
      </c>
      <c r="C9022" s="385">
        <v>16809.250054952154</v>
      </c>
      <c r="D9022" s="385">
        <v>8.135307001342909</v>
      </c>
      <c r="E9022" s="415">
        <v>28442.381315088329</v>
      </c>
      <c r="F9022" s="415">
        <v>28438.426520818328</v>
      </c>
      <c r="G9022" s="415">
        <v>3.9547942700033065</v>
      </c>
      <c r="H9022" s="385">
        <v>48662.150188979831</v>
      </c>
      <c r="I9022" s="385">
        <v>23.551409482196256</v>
      </c>
      <c r="J9022" s="415">
        <v>623013.20385443652</v>
      </c>
      <c r="K9022" s="415">
        <v>623007.4006839419</v>
      </c>
      <c r="L9022" s="415">
        <v>5.8031704944549967</v>
      </c>
      <c r="M9022" s="385">
        <v>47341.987462842299</v>
      </c>
      <c r="N9022" s="385">
        <v>17371.842923203767</v>
      </c>
      <c r="O9022" s="385">
        <v>730.50163150306685</v>
      </c>
      <c r="P9022" s="385">
        <v>27.068226382891499</v>
      </c>
      <c r="Q9022" s="385">
        <v>22.912479783741627</v>
      </c>
      <c r="R9022" s="385">
        <v>8.4075895651116923</v>
      </c>
      <c r="S9022" s="385">
        <v>0.35354670897459239</v>
      </c>
      <c r="T9022" s="385">
        <v>1.3100425711246814E-2</v>
      </c>
      <c r="U9022" s="385">
        <v>13101.339878071762</v>
      </c>
      <c r="V9022" s="385">
        <v>3707.9101768803939</v>
      </c>
      <c r="W9022" s="385">
        <v>37927.888914697556</v>
      </c>
      <c r="X9022" s="385">
        <v>10734.261274282302</v>
      </c>
      <c r="Y9022" s="415">
        <v>175878.23775700445</v>
      </c>
      <c r="Z9022" s="415">
        <v>54966.610214097738</v>
      </c>
      <c r="AA9022" s="415">
        <v>514636.00574010302</v>
      </c>
      <c r="AB9022" s="415">
        <v>159126.28064150433</v>
      </c>
      <c r="AC9022" s="83">
        <v>16783.99695916965</v>
      </c>
      <c r="AD9022" s="83">
        <v>48589.04342123666</v>
      </c>
      <c r="AE9022" s="83">
        <v>25.253095782505397</v>
      </c>
      <c r="AF9022" s="83">
        <v>73.106767743212629</v>
      </c>
      <c r="AG9022" s="13">
        <v>228914.48745262751</v>
      </c>
      <c r="AH9022" s="13">
        <v>668169.09277635254</v>
      </c>
      <c r="AI9022" s="13">
        <v>1930.3605184746395</v>
      </c>
      <c r="AJ9022" s="13">
        <v>5593.1936052548108</v>
      </c>
    </row>
    <row r="9023" spans="2:36" hidden="1" outlineLevel="1" x14ac:dyDescent="0.25">
      <c r="B9023">
        <v>8632</v>
      </c>
      <c r="C9023" s="385">
        <v>16809.250054952154</v>
      </c>
      <c r="D9023" s="385">
        <v>8.135307001342909</v>
      </c>
      <c r="E9023" s="415">
        <v>28442.381315088329</v>
      </c>
      <c r="F9023" s="415">
        <v>28438.426520818328</v>
      </c>
      <c r="G9023" s="415">
        <v>3.9547942700033065</v>
      </c>
      <c r="H9023" s="385">
        <v>48662.150188979831</v>
      </c>
      <c r="I9023" s="385">
        <v>23.551409482196256</v>
      </c>
      <c r="J9023" s="415">
        <v>623013.20385443652</v>
      </c>
      <c r="K9023" s="415">
        <v>623007.4006839419</v>
      </c>
      <c r="L9023" s="415">
        <v>5.8031704944549967</v>
      </c>
      <c r="M9023" s="385">
        <v>47341.987462842299</v>
      </c>
      <c r="N9023" s="385">
        <v>17371.842923203767</v>
      </c>
      <c r="O9023" s="385">
        <v>730.50163150306685</v>
      </c>
      <c r="P9023" s="385">
        <v>27.068226382891499</v>
      </c>
      <c r="Q9023" s="385">
        <v>22.912479783741627</v>
      </c>
      <c r="R9023" s="385">
        <v>8.4075895651116923</v>
      </c>
      <c r="S9023" s="385">
        <v>0.35354670897459239</v>
      </c>
      <c r="T9023" s="385">
        <v>1.3100425711246814E-2</v>
      </c>
      <c r="U9023" s="385">
        <v>13101.339878071762</v>
      </c>
      <c r="V9023" s="385">
        <v>3707.9101768803939</v>
      </c>
      <c r="W9023" s="385">
        <v>37927.888914697556</v>
      </c>
      <c r="X9023" s="385">
        <v>10734.261274282302</v>
      </c>
      <c r="Y9023" s="415">
        <v>175878.23775700445</v>
      </c>
      <c r="Z9023" s="415">
        <v>54966.610214097738</v>
      </c>
      <c r="AA9023" s="415">
        <v>514636.00574010302</v>
      </c>
      <c r="AB9023" s="415">
        <v>159126.28064150433</v>
      </c>
      <c r="AC9023" s="83">
        <v>16783.99695916965</v>
      </c>
      <c r="AD9023" s="83">
        <v>48589.04342123666</v>
      </c>
      <c r="AE9023" s="83">
        <v>25.253095782505397</v>
      </c>
      <c r="AF9023" s="83">
        <v>73.106767743212629</v>
      </c>
      <c r="AG9023" s="13">
        <v>228914.48745262751</v>
      </c>
      <c r="AH9023" s="13">
        <v>668169.09277635254</v>
      </c>
      <c r="AI9023" s="13">
        <v>1930.3605184746395</v>
      </c>
      <c r="AJ9023" s="13">
        <v>5593.1936052548108</v>
      </c>
    </row>
    <row r="9024" spans="2:36" hidden="1" outlineLevel="1" x14ac:dyDescent="0.25">
      <c r="B9024">
        <v>8633</v>
      </c>
      <c r="C9024" s="385">
        <v>16809.250054952154</v>
      </c>
      <c r="D9024" s="385">
        <v>8.135307001342909</v>
      </c>
      <c r="E9024" s="415">
        <v>28442.381315088329</v>
      </c>
      <c r="F9024" s="415">
        <v>28438.426520818328</v>
      </c>
      <c r="G9024" s="415">
        <v>3.9547942700033065</v>
      </c>
      <c r="H9024" s="385">
        <v>48662.150188979831</v>
      </c>
      <c r="I9024" s="385">
        <v>23.551409482196256</v>
      </c>
      <c r="J9024" s="415">
        <v>623013.20385443652</v>
      </c>
      <c r="K9024" s="415">
        <v>623007.4006839419</v>
      </c>
      <c r="L9024" s="415">
        <v>5.8031704944549967</v>
      </c>
      <c r="M9024" s="385">
        <v>47341.987462842299</v>
      </c>
      <c r="N9024" s="385">
        <v>17371.842923203767</v>
      </c>
      <c r="O9024" s="385">
        <v>730.50163150306685</v>
      </c>
      <c r="P9024" s="385">
        <v>27.068226382891499</v>
      </c>
      <c r="Q9024" s="385">
        <v>22.912479783741627</v>
      </c>
      <c r="R9024" s="385">
        <v>8.4075895651116923</v>
      </c>
      <c r="S9024" s="385">
        <v>0.35354670897459239</v>
      </c>
      <c r="T9024" s="385">
        <v>1.3100425711246814E-2</v>
      </c>
      <c r="U9024" s="385">
        <v>13101.339878071762</v>
      </c>
      <c r="V9024" s="385">
        <v>3707.9101768803939</v>
      </c>
      <c r="W9024" s="385">
        <v>37927.888914697556</v>
      </c>
      <c r="X9024" s="385">
        <v>10734.261274282302</v>
      </c>
      <c r="Y9024" s="415">
        <v>175878.23775700445</v>
      </c>
      <c r="Z9024" s="415">
        <v>54966.610214097738</v>
      </c>
      <c r="AA9024" s="415">
        <v>514636.00574010302</v>
      </c>
      <c r="AB9024" s="415">
        <v>159126.28064150433</v>
      </c>
      <c r="AC9024" s="83">
        <v>16783.99695916965</v>
      </c>
      <c r="AD9024" s="83">
        <v>48589.04342123666</v>
      </c>
      <c r="AE9024" s="83">
        <v>25.253095782505397</v>
      </c>
      <c r="AF9024" s="83">
        <v>73.106767743212629</v>
      </c>
      <c r="AG9024" s="13">
        <v>228914.48745262751</v>
      </c>
      <c r="AH9024" s="13">
        <v>668169.09277635254</v>
      </c>
      <c r="AI9024" s="13">
        <v>1930.3605184746395</v>
      </c>
      <c r="AJ9024" s="13">
        <v>5593.1936052548108</v>
      </c>
    </row>
    <row r="9025" spans="2:36" hidden="1" outlineLevel="1" x14ac:dyDescent="0.25">
      <c r="B9025">
        <v>8634</v>
      </c>
      <c r="C9025" s="385">
        <v>16809.250054952154</v>
      </c>
      <c r="D9025" s="385">
        <v>8.135307001342909</v>
      </c>
      <c r="E9025" s="415">
        <v>28442.381315088329</v>
      </c>
      <c r="F9025" s="415">
        <v>28438.426520818328</v>
      </c>
      <c r="G9025" s="415">
        <v>3.9547942700033065</v>
      </c>
      <c r="H9025" s="385">
        <v>48662.150188979831</v>
      </c>
      <c r="I9025" s="385">
        <v>23.551409482196256</v>
      </c>
      <c r="J9025" s="415">
        <v>623013.20385443652</v>
      </c>
      <c r="K9025" s="415">
        <v>623007.4006839419</v>
      </c>
      <c r="L9025" s="415">
        <v>5.8031704944549967</v>
      </c>
      <c r="M9025" s="385">
        <v>47341.987462842299</v>
      </c>
      <c r="N9025" s="385">
        <v>17371.842923203767</v>
      </c>
      <c r="O9025" s="385">
        <v>730.50163150306685</v>
      </c>
      <c r="P9025" s="385">
        <v>27.068226382891499</v>
      </c>
      <c r="Q9025" s="385">
        <v>22.912479783741627</v>
      </c>
      <c r="R9025" s="385">
        <v>8.4075895651116923</v>
      </c>
      <c r="S9025" s="385">
        <v>0.35354670897459239</v>
      </c>
      <c r="T9025" s="385">
        <v>1.3100425711246814E-2</v>
      </c>
      <c r="U9025" s="385">
        <v>13101.339878071762</v>
      </c>
      <c r="V9025" s="385">
        <v>3707.9101768803939</v>
      </c>
      <c r="W9025" s="385">
        <v>37927.888914697556</v>
      </c>
      <c r="X9025" s="385">
        <v>10734.261274282302</v>
      </c>
      <c r="Y9025" s="415">
        <v>175878.23775700445</v>
      </c>
      <c r="Z9025" s="415">
        <v>54966.610214097738</v>
      </c>
      <c r="AA9025" s="415">
        <v>514636.00574010302</v>
      </c>
      <c r="AB9025" s="415">
        <v>159126.28064150433</v>
      </c>
      <c r="AC9025" s="83">
        <v>16783.99695916965</v>
      </c>
      <c r="AD9025" s="83">
        <v>48589.04342123666</v>
      </c>
      <c r="AE9025" s="83">
        <v>25.253095782505397</v>
      </c>
      <c r="AF9025" s="83">
        <v>73.106767743212629</v>
      </c>
      <c r="AG9025" s="13">
        <v>228914.48745262751</v>
      </c>
      <c r="AH9025" s="13">
        <v>668169.09277635254</v>
      </c>
      <c r="AI9025" s="13">
        <v>1930.3605184746395</v>
      </c>
      <c r="AJ9025" s="13">
        <v>5593.1936052548108</v>
      </c>
    </row>
    <row r="9026" spans="2:36" hidden="1" outlineLevel="1" x14ac:dyDescent="0.25">
      <c r="B9026">
        <v>8635</v>
      </c>
      <c r="C9026" s="385">
        <v>16809.250054952154</v>
      </c>
      <c r="D9026" s="385">
        <v>8.135307001342909</v>
      </c>
      <c r="E9026" s="415">
        <v>28442.381315088329</v>
      </c>
      <c r="F9026" s="415">
        <v>28438.426520818328</v>
      </c>
      <c r="G9026" s="415">
        <v>3.9547942700033065</v>
      </c>
      <c r="H9026" s="385">
        <v>48662.150188979831</v>
      </c>
      <c r="I9026" s="385">
        <v>23.551409482196256</v>
      </c>
      <c r="J9026" s="415">
        <v>623013.20385443652</v>
      </c>
      <c r="K9026" s="415">
        <v>623007.4006839419</v>
      </c>
      <c r="L9026" s="415">
        <v>5.8031704944549967</v>
      </c>
      <c r="M9026" s="385">
        <v>47341.987462842299</v>
      </c>
      <c r="N9026" s="385">
        <v>17371.842923203767</v>
      </c>
      <c r="O9026" s="385">
        <v>730.50163150306685</v>
      </c>
      <c r="P9026" s="385">
        <v>27.068226382891499</v>
      </c>
      <c r="Q9026" s="385">
        <v>22.912479783741627</v>
      </c>
      <c r="R9026" s="385">
        <v>8.4075895651116923</v>
      </c>
      <c r="S9026" s="385">
        <v>0.35354670897459239</v>
      </c>
      <c r="T9026" s="385">
        <v>1.3100425711246814E-2</v>
      </c>
      <c r="U9026" s="385">
        <v>13101.339878071762</v>
      </c>
      <c r="V9026" s="385">
        <v>3707.9101768803939</v>
      </c>
      <c r="W9026" s="385">
        <v>37927.888914697556</v>
      </c>
      <c r="X9026" s="385">
        <v>10734.261274282302</v>
      </c>
      <c r="Y9026" s="415">
        <v>175878.23775700445</v>
      </c>
      <c r="Z9026" s="415">
        <v>54966.610214097738</v>
      </c>
      <c r="AA9026" s="415">
        <v>514636.00574010302</v>
      </c>
      <c r="AB9026" s="415">
        <v>159126.28064150433</v>
      </c>
      <c r="AC9026" s="83">
        <v>16783.99695916965</v>
      </c>
      <c r="AD9026" s="83">
        <v>48589.04342123666</v>
      </c>
      <c r="AE9026" s="83">
        <v>25.253095782505397</v>
      </c>
      <c r="AF9026" s="83">
        <v>73.106767743212629</v>
      </c>
      <c r="AG9026" s="13">
        <v>228914.48745262751</v>
      </c>
      <c r="AH9026" s="13">
        <v>668169.09277635254</v>
      </c>
      <c r="AI9026" s="13">
        <v>1930.3605184746395</v>
      </c>
      <c r="AJ9026" s="13">
        <v>5593.1936052548108</v>
      </c>
    </row>
    <row r="9027" spans="2:36" hidden="1" outlineLevel="1" x14ac:dyDescent="0.25">
      <c r="B9027">
        <v>8636</v>
      </c>
      <c r="C9027" s="385">
        <v>16809.250054952154</v>
      </c>
      <c r="D9027" s="385">
        <v>8.135307001342909</v>
      </c>
      <c r="E9027" s="415">
        <v>28442.381315088329</v>
      </c>
      <c r="F9027" s="415">
        <v>28438.426520818328</v>
      </c>
      <c r="G9027" s="415">
        <v>3.9547942700033065</v>
      </c>
      <c r="H9027" s="385">
        <v>48662.150188979831</v>
      </c>
      <c r="I9027" s="385">
        <v>23.551409482196256</v>
      </c>
      <c r="J9027" s="415">
        <v>623013.20385443652</v>
      </c>
      <c r="K9027" s="415">
        <v>623007.4006839419</v>
      </c>
      <c r="L9027" s="415">
        <v>5.8031704944549967</v>
      </c>
      <c r="M9027" s="385">
        <v>47341.987462842299</v>
      </c>
      <c r="N9027" s="385">
        <v>17371.842923203767</v>
      </c>
      <c r="O9027" s="385">
        <v>730.50163150306685</v>
      </c>
      <c r="P9027" s="385">
        <v>27.068226382891499</v>
      </c>
      <c r="Q9027" s="385">
        <v>22.912479783741627</v>
      </c>
      <c r="R9027" s="385">
        <v>8.4075895651116923</v>
      </c>
      <c r="S9027" s="385">
        <v>0.35354670897459239</v>
      </c>
      <c r="T9027" s="385">
        <v>1.3100425711246814E-2</v>
      </c>
      <c r="U9027" s="385">
        <v>13101.339878071762</v>
      </c>
      <c r="V9027" s="385">
        <v>3707.9101768803939</v>
      </c>
      <c r="W9027" s="385">
        <v>37927.888914697556</v>
      </c>
      <c r="X9027" s="385">
        <v>10734.261274282302</v>
      </c>
      <c r="Y9027" s="415">
        <v>175878.23775700445</v>
      </c>
      <c r="Z9027" s="415">
        <v>54966.610214097738</v>
      </c>
      <c r="AA9027" s="415">
        <v>514636.00574010302</v>
      </c>
      <c r="AB9027" s="415">
        <v>159126.28064150433</v>
      </c>
      <c r="AC9027" s="83">
        <v>16783.99695916965</v>
      </c>
      <c r="AD9027" s="83">
        <v>48589.04342123666</v>
      </c>
      <c r="AE9027" s="83">
        <v>25.253095782505397</v>
      </c>
      <c r="AF9027" s="83">
        <v>73.106767743212629</v>
      </c>
      <c r="AG9027" s="13">
        <v>228914.48745262751</v>
      </c>
      <c r="AH9027" s="13">
        <v>668169.09277635254</v>
      </c>
      <c r="AI9027" s="13">
        <v>1930.3605184746395</v>
      </c>
      <c r="AJ9027" s="13">
        <v>5593.1936052548108</v>
      </c>
    </row>
    <row r="9028" spans="2:36" hidden="1" outlineLevel="1" x14ac:dyDescent="0.25">
      <c r="B9028">
        <v>8637</v>
      </c>
      <c r="C9028" s="385">
        <v>16809.250054952154</v>
      </c>
      <c r="D9028" s="385">
        <v>8.135307001342909</v>
      </c>
      <c r="E9028" s="415">
        <v>28442.381315088329</v>
      </c>
      <c r="F9028" s="415">
        <v>28438.426520818328</v>
      </c>
      <c r="G9028" s="415">
        <v>3.9547942700033065</v>
      </c>
      <c r="H9028" s="385">
        <v>48662.150188979831</v>
      </c>
      <c r="I9028" s="385">
        <v>23.551409482196256</v>
      </c>
      <c r="J9028" s="415">
        <v>623013.20385443652</v>
      </c>
      <c r="K9028" s="415">
        <v>623007.4006839419</v>
      </c>
      <c r="L9028" s="415">
        <v>5.8031704944549967</v>
      </c>
      <c r="M9028" s="385">
        <v>47341.987462842299</v>
      </c>
      <c r="N9028" s="385">
        <v>17371.842923203767</v>
      </c>
      <c r="O9028" s="385">
        <v>730.50163150306685</v>
      </c>
      <c r="P9028" s="385">
        <v>27.068226382891499</v>
      </c>
      <c r="Q9028" s="385">
        <v>22.912479783741627</v>
      </c>
      <c r="R9028" s="385">
        <v>8.4075895651116923</v>
      </c>
      <c r="S9028" s="385">
        <v>0.35354670897459239</v>
      </c>
      <c r="T9028" s="385">
        <v>1.3100425711246814E-2</v>
      </c>
      <c r="U9028" s="385">
        <v>13101.339878071762</v>
      </c>
      <c r="V9028" s="385">
        <v>3707.9101768803939</v>
      </c>
      <c r="W9028" s="385">
        <v>37927.888914697556</v>
      </c>
      <c r="X9028" s="385">
        <v>10734.261274282302</v>
      </c>
      <c r="Y9028" s="415">
        <v>175878.23775700445</v>
      </c>
      <c r="Z9028" s="415">
        <v>54966.610214097738</v>
      </c>
      <c r="AA9028" s="415">
        <v>514636.00574010302</v>
      </c>
      <c r="AB9028" s="415">
        <v>159126.28064150433</v>
      </c>
      <c r="AC9028" s="83">
        <v>16783.99695916965</v>
      </c>
      <c r="AD9028" s="83">
        <v>48589.04342123666</v>
      </c>
      <c r="AE9028" s="83">
        <v>25.253095782505397</v>
      </c>
      <c r="AF9028" s="83">
        <v>73.106767743212629</v>
      </c>
      <c r="AG9028" s="13">
        <v>228914.48745262751</v>
      </c>
      <c r="AH9028" s="13">
        <v>668169.09277635254</v>
      </c>
      <c r="AI9028" s="13">
        <v>1930.3605184746395</v>
      </c>
      <c r="AJ9028" s="13">
        <v>5593.1936052548108</v>
      </c>
    </row>
    <row r="9029" spans="2:36" hidden="1" outlineLevel="1" x14ac:dyDescent="0.25">
      <c r="B9029">
        <v>8638</v>
      </c>
      <c r="C9029" s="385">
        <v>16809.250054952154</v>
      </c>
      <c r="D9029" s="385">
        <v>8.135307001342909</v>
      </c>
      <c r="E9029" s="415">
        <v>28442.381315088329</v>
      </c>
      <c r="F9029" s="415">
        <v>28438.426520818328</v>
      </c>
      <c r="G9029" s="415">
        <v>3.9547942700033065</v>
      </c>
      <c r="H9029" s="385">
        <v>48662.150188979831</v>
      </c>
      <c r="I9029" s="385">
        <v>23.551409482196256</v>
      </c>
      <c r="J9029" s="415">
        <v>623013.20385443652</v>
      </c>
      <c r="K9029" s="415">
        <v>623007.4006839419</v>
      </c>
      <c r="L9029" s="415">
        <v>5.8031704944549967</v>
      </c>
      <c r="M9029" s="385">
        <v>47341.987462842299</v>
      </c>
      <c r="N9029" s="385">
        <v>17371.842923203767</v>
      </c>
      <c r="O9029" s="385">
        <v>730.50163150306685</v>
      </c>
      <c r="P9029" s="385">
        <v>27.068226382891499</v>
      </c>
      <c r="Q9029" s="385">
        <v>22.912479783741627</v>
      </c>
      <c r="R9029" s="385">
        <v>8.4075895651116923</v>
      </c>
      <c r="S9029" s="385">
        <v>0.35354670897459239</v>
      </c>
      <c r="T9029" s="385">
        <v>1.3100425711246814E-2</v>
      </c>
      <c r="U9029" s="385">
        <v>13101.339878071762</v>
      </c>
      <c r="V9029" s="385">
        <v>3707.9101768803939</v>
      </c>
      <c r="W9029" s="385">
        <v>37927.888914697556</v>
      </c>
      <c r="X9029" s="385">
        <v>10734.261274282302</v>
      </c>
      <c r="Y9029" s="415">
        <v>175878.23775700445</v>
      </c>
      <c r="Z9029" s="415">
        <v>54966.610214097738</v>
      </c>
      <c r="AA9029" s="415">
        <v>514636.00574010302</v>
      </c>
      <c r="AB9029" s="415">
        <v>159126.28064150433</v>
      </c>
      <c r="AC9029" s="83">
        <v>16783.99695916965</v>
      </c>
      <c r="AD9029" s="83">
        <v>48589.04342123666</v>
      </c>
      <c r="AE9029" s="83">
        <v>25.253095782505397</v>
      </c>
      <c r="AF9029" s="83">
        <v>73.106767743212629</v>
      </c>
      <c r="AG9029" s="13">
        <v>228914.48745262751</v>
      </c>
      <c r="AH9029" s="13">
        <v>668169.09277635254</v>
      </c>
      <c r="AI9029" s="13">
        <v>1930.3605184746395</v>
      </c>
      <c r="AJ9029" s="13">
        <v>5593.1936052548108</v>
      </c>
    </row>
    <row r="9030" spans="2:36" hidden="1" outlineLevel="1" x14ac:dyDescent="0.25">
      <c r="B9030">
        <v>8639</v>
      </c>
      <c r="C9030" s="385">
        <v>16809.250054952154</v>
      </c>
      <c r="D9030" s="385">
        <v>8.135307001342909</v>
      </c>
      <c r="E9030" s="415">
        <v>28442.381315088329</v>
      </c>
      <c r="F9030" s="415">
        <v>28438.426520818328</v>
      </c>
      <c r="G9030" s="415">
        <v>3.9547942700033065</v>
      </c>
      <c r="H9030" s="385">
        <v>48662.150188979831</v>
      </c>
      <c r="I9030" s="385">
        <v>23.551409482196256</v>
      </c>
      <c r="J9030" s="415">
        <v>623013.20385443652</v>
      </c>
      <c r="K9030" s="415">
        <v>623007.4006839419</v>
      </c>
      <c r="L9030" s="415">
        <v>5.8031704944549967</v>
      </c>
      <c r="M9030" s="385">
        <v>47341.987462842299</v>
      </c>
      <c r="N9030" s="385">
        <v>17371.842923203767</v>
      </c>
      <c r="O9030" s="385">
        <v>730.50163150306685</v>
      </c>
      <c r="P9030" s="385">
        <v>27.068226382891499</v>
      </c>
      <c r="Q9030" s="385">
        <v>22.912479783741627</v>
      </c>
      <c r="R9030" s="385">
        <v>8.4075895651116923</v>
      </c>
      <c r="S9030" s="385">
        <v>0.35354670897459239</v>
      </c>
      <c r="T9030" s="385">
        <v>1.3100425711246814E-2</v>
      </c>
      <c r="U9030" s="385">
        <v>13101.339878071762</v>
      </c>
      <c r="V9030" s="385">
        <v>3707.9101768803939</v>
      </c>
      <c r="W9030" s="385">
        <v>37927.888914697556</v>
      </c>
      <c r="X9030" s="385">
        <v>10734.261274282302</v>
      </c>
      <c r="Y9030" s="415">
        <v>175878.23775700445</v>
      </c>
      <c r="Z9030" s="415">
        <v>54966.610214097738</v>
      </c>
      <c r="AA9030" s="415">
        <v>514636.00574010302</v>
      </c>
      <c r="AB9030" s="415">
        <v>159126.28064150433</v>
      </c>
      <c r="AC9030" s="83">
        <v>16783.99695916965</v>
      </c>
      <c r="AD9030" s="83">
        <v>48589.04342123666</v>
      </c>
      <c r="AE9030" s="83">
        <v>25.253095782505397</v>
      </c>
      <c r="AF9030" s="83">
        <v>73.106767743212629</v>
      </c>
      <c r="AG9030" s="13">
        <v>228914.48745262751</v>
      </c>
      <c r="AH9030" s="13">
        <v>668169.09277635254</v>
      </c>
      <c r="AI9030" s="13">
        <v>1930.3605184746395</v>
      </c>
      <c r="AJ9030" s="13">
        <v>5593.1936052548108</v>
      </c>
    </row>
    <row r="9031" spans="2:36" hidden="1" outlineLevel="1" x14ac:dyDescent="0.25">
      <c r="B9031">
        <v>8640</v>
      </c>
      <c r="C9031" s="385">
        <v>16809.250054952154</v>
      </c>
      <c r="D9031" s="385">
        <v>8.135307001342909</v>
      </c>
      <c r="E9031" s="415">
        <v>28442.381315088329</v>
      </c>
      <c r="F9031" s="415">
        <v>28438.426520818328</v>
      </c>
      <c r="G9031" s="415">
        <v>3.9547942700033065</v>
      </c>
      <c r="H9031" s="385">
        <v>48662.150188979831</v>
      </c>
      <c r="I9031" s="385">
        <v>23.551409482196256</v>
      </c>
      <c r="J9031" s="415">
        <v>623013.20385443652</v>
      </c>
      <c r="K9031" s="415">
        <v>623007.4006839419</v>
      </c>
      <c r="L9031" s="415">
        <v>5.8031704944549967</v>
      </c>
      <c r="M9031" s="385">
        <v>47341.987462842299</v>
      </c>
      <c r="N9031" s="385">
        <v>17371.842923203767</v>
      </c>
      <c r="O9031" s="385">
        <v>730.50163150306685</v>
      </c>
      <c r="P9031" s="385">
        <v>27.068226382891499</v>
      </c>
      <c r="Q9031" s="385">
        <v>22.912479783741627</v>
      </c>
      <c r="R9031" s="385">
        <v>8.4075895651116923</v>
      </c>
      <c r="S9031" s="385">
        <v>0.35354670897459239</v>
      </c>
      <c r="T9031" s="385">
        <v>1.3100425711246814E-2</v>
      </c>
      <c r="U9031" s="385">
        <v>13101.339878071762</v>
      </c>
      <c r="V9031" s="385">
        <v>3707.9101768803939</v>
      </c>
      <c r="W9031" s="385">
        <v>37927.888914697556</v>
      </c>
      <c r="X9031" s="385">
        <v>10734.261274282302</v>
      </c>
      <c r="Y9031" s="415">
        <v>175878.23775700445</v>
      </c>
      <c r="Z9031" s="415">
        <v>54966.610214097738</v>
      </c>
      <c r="AA9031" s="415">
        <v>514636.00574010302</v>
      </c>
      <c r="AB9031" s="415">
        <v>159126.28064150433</v>
      </c>
      <c r="AC9031" s="83">
        <v>16783.99695916965</v>
      </c>
      <c r="AD9031" s="83">
        <v>48589.04342123666</v>
      </c>
      <c r="AE9031" s="83">
        <v>25.253095782505397</v>
      </c>
      <c r="AF9031" s="83">
        <v>73.106767743212629</v>
      </c>
      <c r="AG9031" s="13">
        <v>228914.48745262751</v>
      </c>
      <c r="AH9031" s="13">
        <v>668169.09277635254</v>
      </c>
      <c r="AI9031" s="13">
        <v>1930.3605184746395</v>
      </c>
      <c r="AJ9031" s="13">
        <v>5593.1936052548108</v>
      </c>
    </row>
    <row r="9032" spans="2:36" hidden="1" outlineLevel="1" x14ac:dyDescent="0.25">
      <c r="B9032">
        <v>8641</v>
      </c>
      <c r="C9032" s="385">
        <v>16809.250054952154</v>
      </c>
      <c r="D9032" s="385">
        <v>8.135307001342909</v>
      </c>
      <c r="E9032" s="415">
        <v>28442.381315088329</v>
      </c>
      <c r="F9032" s="415">
        <v>28438.426520818328</v>
      </c>
      <c r="G9032" s="415">
        <v>3.9547942700033065</v>
      </c>
      <c r="H9032" s="385">
        <v>48662.150188979831</v>
      </c>
      <c r="I9032" s="385">
        <v>23.551409482196256</v>
      </c>
      <c r="J9032" s="415">
        <v>623013.20385443652</v>
      </c>
      <c r="K9032" s="415">
        <v>623007.4006839419</v>
      </c>
      <c r="L9032" s="415">
        <v>5.8031704944549967</v>
      </c>
      <c r="M9032" s="385">
        <v>47341.987462842299</v>
      </c>
      <c r="N9032" s="385">
        <v>17371.842923203767</v>
      </c>
      <c r="O9032" s="385">
        <v>730.50163150306685</v>
      </c>
      <c r="P9032" s="385">
        <v>27.068226382891499</v>
      </c>
      <c r="Q9032" s="385">
        <v>22.912479783741627</v>
      </c>
      <c r="R9032" s="385">
        <v>8.4075895651116923</v>
      </c>
      <c r="S9032" s="385">
        <v>0.35354670897459239</v>
      </c>
      <c r="T9032" s="385">
        <v>1.3100425711246814E-2</v>
      </c>
      <c r="U9032" s="385">
        <v>13101.339878071762</v>
      </c>
      <c r="V9032" s="385">
        <v>3707.9101768803939</v>
      </c>
      <c r="W9032" s="385">
        <v>37927.888914697556</v>
      </c>
      <c r="X9032" s="385">
        <v>10734.261274282302</v>
      </c>
      <c r="Y9032" s="415">
        <v>175878.23775700445</v>
      </c>
      <c r="Z9032" s="415">
        <v>54966.610214097738</v>
      </c>
      <c r="AA9032" s="415">
        <v>514636.00574010302</v>
      </c>
      <c r="AB9032" s="415">
        <v>159126.28064150433</v>
      </c>
      <c r="AC9032" s="83">
        <v>16783.99695916965</v>
      </c>
      <c r="AD9032" s="83">
        <v>48589.04342123666</v>
      </c>
      <c r="AE9032" s="83">
        <v>25.253095782505397</v>
      </c>
      <c r="AF9032" s="83">
        <v>73.106767743212629</v>
      </c>
      <c r="AG9032" s="13">
        <v>228914.48745262751</v>
      </c>
      <c r="AH9032" s="13">
        <v>668169.09277635254</v>
      </c>
      <c r="AI9032" s="13">
        <v>1930.3605184746395</v>
      </c>
      <c r="AJ9032" s="13">
        <v>5593.1936052548108</v>
      </c>
    </row>
    <row r="9033" spans="2:36" hidden="1" outlineLevel="1" x14ac:dyDescent="0.25">
      <c r="B9033">
        <v>8642</v>
      </c>
      <c r="C9033" s="385">
        <v>16809.250054952154</v>
      </c>
      <c r="D9033" s="385">
        <v>8.135307001342909</v>
      </c>
      <c r="E9033" s="415">
        <v>28442.381315088329</v>
      </c>
      <c r="F9033" s="415">
        <v>28438.426520818328</v>
      </c>
      <c r="G9033" s="415">
        <v>3.9547942700033065</v>
      </c>
      <c r="H9033" s="385">
        <v>48662.150188979831</v>
      </c>
      <c r="I9033" s="385">
        <v>23.551409482196256</v>
      </c>
      <c r="J9033" s="415">
        <v>623013.20385443652</v>
      </c>
      <c r="K9033" s="415">
        <v>623007.4006839419</v>
      </c>
      <c r="L9033" s="415">
        <v>5.8031704944549967</v>
      </c>
      <c r="M9033" s="385">
        <v>47341.987462842299</v>
      </c>
      <c r="N9033" s="385">
        <v>17371.842923203767</v>
      </c>
      <c r="O9033" s="385">
        <v>730.50163150306685</v>
      </c>
      <c r="P9033" s="385">
        <v>27.068226382891499</v>
      </c>
      <c r="Q9033" s="385">
        <v>22.912479783741627</v>
      </c>
      <c r="R9033" s="385">
        <v>8.4075895651116923</v>
      </c>
      <c r="S9033" s="385">
        <v>0.35354670897459239</v>
      </c>
      <c r="T9033" s="385">
        <v>1.3100425711246814E-2</v>
      </c>
      <c r="U9033" s="385">
        <v>13101.339878071762</v>
      </c>
      <c r="V9033" s="385">
        <v>3707.9101768803939</v>
      </c>
      <c r="W9033" s="385">
        <v>37927.888914697556</v>
      </c>
      <c r="X9033" s="385">
        <v>10734.261274282302</v>
      </c>
      <c r="Y9033" s="415">
        <v>175878.23775700445</v>
      </c>
      <c r="Z9033" s="415">
        <v>54966.610214097738</v>
      </c>
      <c r="AA9033" s="415">
        <v>514636.00574010302</v>
      </c>
      <c r="AB9033" s="415">
        <v>159126.28064150433</v>
      </c>
      <c r="AC9033" s="83">
        <v>16783.99695916965</v>
      </c>
      <c r="AD9033" s="83">
        <v>48589.04342123666</v>
      </c>
      <c r="AE9033" s="83">
        <v>25.253095782505397</v>
      </c>
      <c r="AF9033" s="83">
        <v>73.106767743212629</v>
      </c>
      <c r="AG9033" s="13">
        <v>228914.48745262751</v>
      </c>
      <c r="AH9033" s="13">
        <v>668169.09277635254</v>
      </c>
      <c r="AI9033" s="13">
        <v>1930.3605184746395</v>
      </c>
      <c r="AJ9033" s="13">
        <v>5593.1936052548108</v>
      </c>
    </row>
    <row r="9034" spans="2:36" hidden="1" outlineLevel="1" x14ac:dyDescent="0.25">
      <c r="B9034">
        <v>8643</v>
      </c>
      <c r="C9034" s="385">
        <v>16809.250054952154</v>
      </c>
      <c r="D9034" s="385">
        <v>8.135307001342909</v>
      </c>
      <c r="E9034" s="415">
        <v>28442.381315088329</v>
      </c>
      <c r="F9034" s="415">
        <v>28438.426520818328</v>
      </c>
      <c r="G9034" s="415">
        <v>3.9547942700033065</v>
      </c>
      <c r="H9034" s="385">
        <v>48662.150188979831</v>
      </c>
      <c r="I9034" s="385">
        <v>23.551409482196256</v>
      </c>
      <c r="J9034" s="415">
        <v>623013.20385443652</v>
      </c>
      <c r="K9034" s="415">
        <v>623007.4006839419</v>
      </c>
      <c r="L9034" s="415">
        <v>5.8031704944549967</v>
      </c>
      <c r="M9034" s="385">
        <v>47341.987462842299</v>
      </c>
      <c r="N9034" s="385">
        <v>17371.842923203767</v>
      </c>
      <c r="O9034" s="385">
        <v>730.50163150306685</v>
      </c>
      <c r="P9034" s="385">
        <v>27.068226382891499</v>
      </c>
      <c r="Q9034" s="385">
        <v>22.912479783741627</v>
      </c>
      <c r="R9034" s="385">
        <v>8.4075895651116923</v>
      </c>
      <c r="S9034" s="385">
        <v>0.35354670897459239</v>
      </c>
      <c r="T9034" s="385">
        <v>1.3100425711246814E-2</v>
      </c>
      <c r="U9034" s="385">
        <v>13101.339878071762</v>
      </c>
      <c r="V9034" s="385">
        <v>3707.9101768803939</v>
      </c>
      <c r="W9034" s="385">
        <v>37927.888914697556</v>
      </c>
      <c r="X9034" s="385">
        <v>10734.261274282302</v>
      </c>
      <c r="Y9034" s="415">
        <v>175878.23775700445</v>
      </c>
      <c r="Z9034" s="415">
        <v>54966.610214097738</v>
      </c>
      <c r="AA9034" s="415">
        <v>514636.00574010302</v>
      </c>
      <c r="AB9034" s="415">
        <v>159126.28064150433</v>
      </c>
      <c r="AC9034" s="83">
        <v>16783.99695916965</v>
      </c>
      <c r="AD9034" s="83">
        <v>48589.04342123666</v>
      </c>
      <c r="AE9034" s="83">
        <v>25.253095782505397</v>
      </c>
      <c r="AF9034" s="83">
        <v>73.106767743212629</v>
      </c>
      <c r="AG9034" s="13">
        <v>228914.48745262751</v>
      </c>
      <c r="AH9034" s="13">
        <v>668169.09277635254</v>
      </c>
      <c r="AI9034" s="13">
        <v>1930.3605184746395</v>
      </c>
      <c r="AJ9034" s="13">
        <v>5593.1936052548108</v>
      </c>
    </row>
    <row r="9035" spans="2:36" hidden="1" outlineLevel="1" x14ac:dyDescent="0.25">
      <c r="B9035">
        <v>8644</v>
      </c>
      <c r="C9035" s="385">
        <v>16809.250054952154</v>
      </c>
      <c r="D9035" s="385">
        <v>8.135307001342909</v>
      </c>
      <c r="E9035" s="415">
        <v>28442.381315088329</v>
      </c>
      <c r="F9035" s="415">
        <v>28438.426520818328</v>
      </c>
      <c r="G9035" s="415">
        <v>3.9547942700033065</v>
      </c>
      <c r="H9035" s="385">
        <v>48662.150188979831</v>
      </c>
      <c r="I9035" s="385">
        <v>23.551409482196256</v>
      </c>
      <c r="J9035" s="415">
        <v>623013.20385443652</v>
      </c>
      <c r="K9035" s="415">
        <v>623007.4006839419</v>
      </c>
      <c r="L9035" s="415">
        <v>5.8031704944549967</v>
      </c>
      <c r="M9035" s="385">
        <v>47341.987462842299</v>
      </c>
      <c r="N9035" s="385">
        <v>17371.842923203767</v>
      </c>
      <c r="O9035" s="385">
        <v>730.50163150306685</v>
      </c>
      <c r="P9035" s="385">
        <v>27.068226382891499</v>
      </c>
      <c r="Q9035" s="385">
        <v>22.912479783741627</v>
      </c>
      <c r="R9035" s="385">
        <v>8.4075895651116923</v>
      </c>
      <c r="S9035" s="385">
        <v>0.35354670897459239</v>
      </c>
      <c r="T9035" s="385">
        <v>1.3100425711246814E-2</v>
      </c>
      <c r="U9035" s="385">
        <v>13101.339878071762</v>
      </c>
      <c r="V9035" s="385">
        <v>3707.9101768803939</v>
      </c>
      <c r="W9035" s="385">
        <v>37927.888914697556</v>
      </c>
      <c r="X9035" s="385">
        <v>10734.261274282302</v>
      </c>
      <c r="Y9035" s="415">
        <v>175878.23775700445</v>
      </c>
      <c r="Z9035" s="415">
        <v>54966.610214097738</v>
      </c>
      <c r="AA9035" s="415">
        <v>514636.00574010302</v>
      </c>
      <c r="AB9035" s="415">
        <v>159126.28064150433</v>
      </c>
      <c r="AC9035" s="83">
        <v>16783.99695916965</v>
      </c>
      <c r="AD9035" s="83">
        <v>48589.04342123666</v>
      </c>
      <c r="AE9035" s="83">
        <v>25.253095782505397</v>
      </c>
      <c r="AF9035" s="83">
        <v>73.106767743212629</v>
      </c>
      <c r="AG9035" s="13">
        <v>228914.48745262751</v>
      </c>
      <c r="AH9035" s="13">
        <v>668169.09277635254</v>
      </c>
      <c r="AI9035" s="13">
        <v>1930.3605184746395</v>
      </c>
      <c r="AJ9035" s="13">
        <v>5593.1936052548108</v>
      </c>
    </row>
    <row r="9036" spans="2:36" hidden="1" outlineLevel="1" x14ac:dyDescent="0.25">
      <c r="B9036">
        <v>8645</v>
      </c>
      <c r="C9036" s="385">
        <v>16809.250054952154</v>
      </c>
      <c r="D9036" s="385">
        <v>8.135307001342909</v>
      </c>
      <c r="E9036" s="415">
        <v>28442.381315088329</v>
      </c>
      <c r="F9036" s="415">
        <v>28438.426520818328</v>
      </c>
      <c r="G9036" s="415">
        <v>3.9547942700033065</v>
      </c>
      <c r="H9036" s="385">
        <v>48662.150188979831</v>
      </c>
      <c r="I9036" s="385">
        <v>23.551409482196256</v>
      </c>
      <c r="J9036" s="415">
        <v>623013.20385443652</v>
      </c>
      <c r="K9036" s="415">
        <v>623007.4006839419</v>
      </c>
      <c r="L9036" s="415">
        <v>5.8031704944549967</v>
      </c>
      <c r="M9036" s="385">
        <v>47341.987462842299</v>
      </c>
      <c r="N9036" s="385">
        <v>17371.842923203767</v>
      </c>
      <c r="O9036" s="385">
        <v>730.50163150306685</v>
      </c>
      <c r="P9036" s="385">
        <v>27.068226382891499</v>
      </c>
      <c r="Q9036" s="385">
        <v>22.912479783741627</v>
      </c>
      <c r="R9036" s="385">
        <v>8.4075895651116923</v>
      </c>
      <c r="S9036" s="385">
        <v>0.35354670897459239</v>
      </c>
      <c r="T9036" s="385">
        <v>1.3100425711246814E-2</v>
      </c>
      <c r="U9036" s="385">
        <v>13101.339878071762</v>
      </c>
      <c r="V9036" s="385">
        <v>3707.9101768803939</v>
      </c>
      <c r="W9036" s="385">
        <v>37927.888914697556</v>
      </c>
      <c r="X9036" s="385">
        <v>10734.261274282302</v>
      </c>
      <c r="Y9036" s="415">
        <v>175878.23775700445</v>
      </c>
      <c r="Z9036" s="415">
        <v>54966.610214097738</v>
      </c>
      <c r="AA9036" s="415">
        <v>514636.00574010302</v>
      </c>
      <c r="AB9036" s="415">
        <v>159126.28064150433</v>
      </c>
      <c r="AC9036" s="83">
        <v>16783.99695916965</v>
      </c>
      <c r="AD9036" s="83">
        <v>48589.04342123666</v>
      </c>
      <c r="AE9036" s="83">
        <v>25.253095782505397</v>
      </c>
      <c r="AF9036" s="83">
        <v>73.106767743212629</v>
      </c>
      <c r="AG9036" s="13">
        <v>228914.48745262751</v>
      </c>
      <c r="AH9036" s="13">
        <v>668169.09277635254</v>
      </c>
      <c r="AI9036" s="13">
        <v>1930.3605184746395</v>
      </c>
      <c r="AJ9036" s="13">
        <v>5593.1936052548108</v>
      </c>
    </row>
    <row r="9037" spans="2:36" hidden="1" outlineLevel="1" x14ac:dyDescent="0.25">
      <c r="B9037">
        <v>8646</v>
      </c>
      <c r="C9037" s="385">
        <v>16809.250054952154</v>
      </c>
      <c r="D9037" s="385">
        <v>8.135307001342909</v>
      </c>
      <c r="E9037" s="415">
        <v>28442.381315088329</v>
      </c>
      <c r="F9037" s="415">
        <v>28438.426520818328</v>
      </c>
      <c r="G9037" s="415">
        <v>3.9547942700033065</v>
      </c>
      <c r="H9037" s="385">
        <v>48662.150188979831</v>
      </c>
      <c r="I9037" s="385">
        <v>23.551409482196256</v>
      </c>
      <c r="J9037" s="415">
        <v>623013.20385443652</v>
      </c>
      <c r="K9037" s="415">
        <v>623007.4006839419</v>
      </c>
      <c r="L9037" s="415">
        <v>5.8031704944549967</v>
      </c>
      <c r="M9037" s="385">
        <v>47341.987462842299</v>
      </c>
      <c r="N9037" s="385">
        <v>17371.842923203767</v>
      </c>
      <c r="O9037" s="385">
        <v>730.50163150306685</v>
      </c>
      <c r="P9037" s="385">
        <v>27.068226382891499</v>
      </c>
      <c r="Q9037" s="385">
        <v>22.912479783741627</v>
      </c>
      <c r="R9037" s="385">
        <v>8.4075895651116923</v>
      </c>
      <c r="S9037" s="385">
        <v>0.35354670897459239</v>
      </c>
      <c r="T9037" s="385">
        <v>1.3100425711246814E-2</v>
      </c>
      <c r="U9037" s="385">
        <v>13101.339878071762</v>
      </c>
      <c r="V9037" s="385">
        <v>3707.9101768803939</v>
      </c>
      <c r="W9037" s="385">
        <v>37927.888914697556</v>
      </c>
      <c r="X9037" s="385">
        <v>10734.261274282302</v>
      </c>
      <c r="Y9037" s="415">
        <v>175878.23775700445</v>
      </c>
      <c r="Z9037" s="415">
        <v>54966.610214097738</v>
      </c>
      <c r="AA9037" s="415">
        <v>514636.00574010302</v>
      </c>
      <c r="AB9037" s="415">
        <v>159126.28064150433</v>
      </c>
      <c r="AC9037" s="83">
        <v>16783.99695916965</v>
      </c>
      <c r="AD9037" s="83">
        <v>48589.04342123666</v>
      </c>
      <c r="AE9037" s="83">
        <v>25.253095782505397</v>
      </c>
      <c r="AF9037" s="83">
        <v>73.106767743212629</v>
      </c>
      <c r="AG9037" s="13">
        <v>228914.48745262751</v>
      </c>
      <c r="AH9037" s="13">
        <v>668169.09277635254</v>
      </c>
      <c r="AI9037" s="13">
        <v>1930.3605184746395</v>
      </c>
      <c r="AJ9037" s="13">
        <v>5593.1936052548108</v>
      </c>
    </row>
    <row r="9038" spans="2:36" hidden="1" outlineLevel="1" x14ac:dyDescent="0.25">
      <c r="B9038">
        <v>8647</v>
      </c>
      <c r="C9038" s="385">
        <v>16809.250054952154</v>
      </c>
      <c r="D9038" s="385">
        <v>8.135307001342909</v>
      </c>
      <c r="E9038" s="415">
        <v>28442.381315088329</v>
      </c>
      <c r="F9038" s="415">
        <v>28438.426520818328</v>
      </c>
      <c r="G9038" s="415">
        <v>3.9547942700033065</v>
      </c>
      <c r="H9038" s="385">
        <v>48662.150188979831</v>
      </c>
      <c r="I9038" s="385">
        <v>23.551409482196256</v>
      </c>
      <c r="J9038" s="415">
        <v>623013.20385443652</v>
      </c>
      <c r="K9038" s="415">
        <v>623007.4006839419</v>
      </c>
      <c r="L9038" s="415">
        <v>5.8031704944549967</v>
      </c>
      <c r="M9038" s="385">
        <v>47341.987462842299</v>
      </c>
      <c r="N9038" s="385">
        <v>17371.842923203767</v>
      </c>
      <c r="O9038" s="385">
        <v>730.50163150306685</v>
      </c>
      <c r="P9038" s="385">
        <v>27.068226382891499</v>
      </c>
      <c r="Q9038" s="385">
        <v>22.912479783741627</v>
      </c>
      <c r="R9038" s="385">
        <v>8.4075895651116923</v>
      </c>
      <c r="S9038" s="385">
        <v>0.35354670897459239</v>
      </c>
      <c r="T9038" s="385">
        <v>1.3100425711246814E-2</v>
      </c>
      <c r="U9038" s="385">
        <v>13101.339878071762</v>
      </c>
      <c r="V9038" s="385">
        <v>3707.9101768803939</v>
      </c>
      <c r="W9038" s="385">
        <v>37927.888914697556</v>
      </c>
      <c r="X9038" s="385">
        <v>10734.261274282302</v>
      </c>
      <c r="Y9038" s="415">
        <v>175878.23775700445</v>
      </c>
      <c r="Z9038" s="415">
        <v>54966.610214097738</v>
      </c>
      <c r="AA9038" s="415">
        <v>514636.00574010302</v>
      </c>
      <c r="AB9038" s="415">
        <v>159126.28064150433</v>
      </c>
      <c r="AC9038" s="83">
        <v>16783.99695916965</v>
      </c>
      <c r="AD9038" s="83">
        <v>48589.04342123666</v>
      </c>
      <c r="AE9038" s="83">
        <v>25.253095782505397</v>
      </c>
      <c r="AF9038" s="83">
        <v>73.106767743212629</v>
      </c>
      <c r="AG9038" s="13">
        <v>228914.48745262751</v>
      </c>
      <c r="AH9038" s="13">
        <v>668169.09277635254</v>
      </c>
      <c r="AI9038" s="13">
        <v>1930.3605184746395</v>
      </c>
      <c r="AJ9038" s="13">
        <v>5593.1936052548108</v>
      </c>
    </row>
    <row r="9039" spans="2:36" hidden="1" outlineLevel="1" x14ac:dyDescent="0.25">
      <c r="B9039">
        <v>8648</v>
      </c>
      <c r="C9039" s="385">
        <v>16809.250054952154</v>
      </c>
      <c r="D9039" s="385">
        <v>8.135307001342909</v>
      </c>
      <c r="E9039" s="415">
        <v>28442.381315088329</v>
      </c>
      <c r="F9039" s="415">
        <v>28438.426520818328</v>
      </c>
      <c r="G9039" s="415">
        <v>3.9547942700033065</v>
      </c>
      <c r="H9039" s="385">
        <v>48662.150188979831</v>
      </c>
      <c r="I9039" s="385">
        <v>23.551409482196256</v>
      </c>
      <c r="J9039" s="415">
        <v>623013.20385443652</v>
      </c>
      <c r="K9039" s="415">
        <v>623007.4006839419</v>
      </c>
      <c r="L9039" s="415">
        <v>5.8031704944549967</v>
      </c>
      <c r="M9039" s="385">
        <v>47341.987462842299</v>
      </c>
      <c r="N9039" s="385">
        <v>17371.842923203767</v>
      </c>
      <c r="O9039" s="385">
        <v>730.50163150306685</v>
      </c>
      <c r="P9039" s="385">
        <v>27.068226382891499</v>
      </c>
      <c r="Q9039" s="385">
        <v>22.912479783741627</v>
      </c>
      <c r="R9039" s="385">
        <v>8.4075895651116923</v>
      </c>
      <c r="S9039" s="385">
        <v>0.35354670897459239</v>
      </c>
      <c r="T9039" s="385">
        <v>1.3100425711246814E-2</v>
      </c>
      <c r="U9039" s="385">
        <v>13101.339878071762</v>
      </c>
      <c r="V9039" s="385">
        <v>3707.9101768803939</v>
      </c>
      <c r="W9039" s="385">
        <v>37927.888914697556</v>
      </c>
      <c r="X9039" s="385">
        <v>10734.261274282302</v>
      </c>
      <c r="Y9039" s="415">
        <v>175878.23775700445</v>
      </c>
      <c r="Z9039" s="415">
        <v>54966.610214097738</v>
      </c>
      <c r="AA9039" s="415">
        <v>514636.00574010302</v>
      </c>
      <c r="AB9039" s="415">
        <v>159126.28064150433</v>
      </c>
      <c r="AC9039" s="83">
        <v>16783.99695916965</v>
      </c>
      <c r="AD9039" s="83">
        <v>48589.04342123666</v>
      </c>
      <c r="AE9039" s="83">
        <v>25.253095782505397</v>
      </c>
      <c r="AF9039" s="83">
        <v>73.106767743212629</v>
      </c>
      <c r="AG9039" s="13">
        <v>228914.48745262751</v>
      </c>
      <c r="AH9039" s="13">
        <v>668169.09277635254</v>
      </c>
      <c r="AI9039" s="13">
        <v>1930.3605184746395</v>
      </c>
      <c r="AJ9039" s="13">
        <v>5593.1936052548108</v>
      </c>
    </row>
    <row r="9040" spans="2:36" hidden="1" outlineLevel="1" x14ac:dyDescent="0.25">
      <c r="B9040">
        <v>8649</v>
      </c>
      <c r="C9040" s="385">
        <v>16809.250054952154</v>
      </c>
      <c r="D9040" s="385">
        <v>8.135307001342909</v>
      </c>
      <c r="E9040" s="415">
        <v>28442.381315088329</v>
      </c>
      <c r="F9040" s="415">
        <v>28438.426520818328</v>
      </c>
      <c r="G9040" s="415">
        <v>3.9547942700033065</v>
      </c>
      <c r="H9040" s="385">
        <v>48662.150188979831</v>
      </c>
      <c r="I9040" s="385">
        <v>23.551409482196256</v>
      </c>
      <c r="J9040" s="415">
        <v>623013.20385443652</v>
      </c>
      <c r="K9040" s="415">
        <v>623007.4006839419</v>
      </c>
      <c r="L9040" s="415">
        <v>5.8031704944549967</v>
      </c>
      <c r="M9040" s="385">
        <v>47341.987462842299</v>
      </c>
      <c r="N9040" s="385">
        <v>17371.842923203767</v>
      </c>
      <c r="O9040" s="385">
        <v>730.50163150306685</v>
      </c>
      <c r="P9040" s="385">
        <v>27.068226382891499</v>
      </c>
      <c r="Q9040" s="385">
        <v>22.912479783741627</v>
      </c>
      <c r="R9040" s="385">
        <v>8.4075895651116923</v>
      </c>
      <c r="S9040" s="385">
        <v>0.35354670897459239</v>
      </c>
      <c r="T9040" s="385">
        <v>1.3100425711246814E-2</v>
      </c>
      <c r="U9040" s="385">
        <v>13101.339878071762</v>
      </c>
      <c r="V9040" s="385">
        <v>3707.9101768803939</v>
      </c>
      <c r="W9040" s="385">
        <v>37927.888914697556</v>
      </c>
      <c r="X9040" s="385">
        <v>10734.261274282302</v>
      </c>
      <c r="Y9040" s="415">
        <v>175878.23775700445</v>
      </c>
      <c r="Z9040" s="415">
        <v>54966.610214097738</v>
      </c>
      <c r="AA9040" s="415">
        <v>514636.00574010302</v>
      </c>
      <c r="AB9040" s="415">
        <v>159126.28064150433</v>
      </c>
      <c r="AC9040" s="83">
        <v>16783.99695916965</v>
      </c>
      <c r="AD9040" s="83">
        <v>48589.04342123666</v>
      </c>
      <c r="AE9040" s="83">
        <v>25.253095782505397</v>
      </c>
      <c r="AF9040" s="83">
        <v>73.106767743212629</v>
      </c>
      <c r="AG9040" s="13">
        <v>228914.48745262751</v>
      </c>
      <c r="AH9040" s="13">
        <v>668169.09277635254</v>
      </c>
      <c r="AI9040" s="13">
        <v>1930.3605184746395</v>
      </c>
      <c r="AJ9040" s="13">
        <v>5593.1936052548108</v>
      </c>
    </row>
    <row r="9041" spans="2:36" hidden="1" outlineLevel="1" x14ac:dyDescent="0.25">
      <c r="B9041">
        <v>8650</v>
      </c>
      <c r="C9041" s="385">
        <v>16809.250054952154</v>
      </c>
      <c r="D9041" s="385">
        <v>8.135307001342909</v>
      </c>
      <c r="E9041" s="415">
        <v>28442.381315088329</v>
      </c>
      <c r="F9041" s="415">
        <v>28438.426520818328</v>
      </c>
      <c r="G9041" s="415">
        <v>3.9547942700033065</v>
      </c>
      <c r="H9041" s="385">
        <v>48662.150188979831</v>
      </c>
      <c r="I9041" s="385">
        <v>23.551409482196256</v>
      </c>
      <c r="J9041" s="415">
        <v>623013.20385443652</v>
      </c>
      <c r="K9041" s="415">
        <v>623007.4006839419</v>
      </c>
      <c r="L9041" s="415">
        <v>5.8031704944549967</v>
      </c>
      <c r="M9041" s="385">
        <v>47341.987462842299</v>
      </c>
      <c r="N9041" s="385">
        <v>17371.842923203767</v>
      </c>
      <c r="O9041" s="385">
        <v>730.50163150306685</v>
      </c>
      <c r="P9041" s="385">
        <v>27.068226382891499</v>
      </c>
      <c r="Q9041" s="385">
        <v>22.912479783741627</v>
      </c>
      <c r="R9041" s="385">
        <v>8.4075895651116923</v>
      </c>
      <c r="S9041" s="385">
        <v>0.35354670897459239</v>
      </c>
      <c r="T9041" s="385">
        <v>1.3100425711246814E-2</v>
      </c>
      <c r="U9041" s="385">
        <v>13101.339878071762</v>
      </c>
      <c r="V9041" s="385">
        <v>3707.9101768803939</v>
      </c>
      <c r="W9041" s="385">
        <v>37927.888914697556</v>
      </c>
      <c r="X9041" s="385">
        <v>10734.261274282302</v>
      </c>
      <c r="Y9041" s="415">
        <v>175878.23775700445</v>
      </c>
      <c r="Z9041" s="415">
        <v>54966.610214097738</v>
      </c>
      <c r="AA9041" s="415">
        <v>514636.00574010302</v>
      </c>
      <c r="AB9041" s="415">
        <v>159126.28064150433</v>
      </c>
      <c r="AC9041" s="83">
        <v>16783.99695916965</v>
      </c>
      <c r="AD9041" s="83">
        <v>48589.04342123666</v>
      </c>
      <c r="AE9041" s="83">
        <v>25.253095782505397</v>
      </c>
      <c r="AF9041" s="83">
        <v>73.106767743212629</v>
      </c>
      <c r="AG9041" s="13">
        <v>228914.48745262751</v>
      </c>
      <c r="AH9041" s="13">
        <v>668169.09277635254</v>
      </c>
      <c r="AI9041" s="13">
        <v>1930.3605184746395</v>
      </c>
      <c r="AJ9041" s="13">
        <v>5593.1936052548108</v>
      </c>
    </row>
    <row r="9042" spans="2:36" hidden="1" outlineLevel="1" x14ac:dyDescent="0.25">
      <c r="B9042">
        <v>8651</v>
      </c>
      <c r="C9042" s="385">
        <v>16809.250054952154</v>
      </c>
      <c r="D9042" s="385">
        <v>8.135307001342909</v>
      </c>
      <c r="E9042" s="415">
        <v>28442.381315088329</v>
      </c>
      <c r="F9042" s="415">
        <v>28438.426520818328</v>
      </c>
      <c r="G9042" s="415">
        <v>3.9547942700033065</v>
      </c>
      <c r="H9042" s="385">
        <v>48662.150188979831</v>
      </c>
      <c r="I9042" s="385">
        <v>23.551409482196256</v>
      </c>
      <c r="J9042" s="415">
        <v>623013.20385443652</v>
      </c>
      <c r="K9042" s="415">
        <v>623007.4006839419</v>
      </c>
      <c r="L9042" s="415">
        <v>5.8031704944549967</v>
      </c>
      <c r="M9042" s="385">
        <v>47341.987462842299</v>
      </c>
      <c r="N9042" s="385">
        <v>17371.842923203767</v>
      </c>
      <c r="O9042" s="385">
        <v>730.50163150306685</v>
      </c>
      <c r="P9042" s="385">
        <v>27.068226382891499</v>
      </c>
      <c r="Q9042" s="385">
        <v>22.912479783741627</v>
      </c>
      <c r="R9042" s="385">
        <v>8.4075895651116923</v>
      </c>
      <c r="S9042" s="385">
        <v>0.35354670897459239</v>
      </c>
      <c r="T9042" s="385">
        <v>1.3100425711246814E-2</v>
      </c>
      <c r="U9042" s="385">
        <v>13101.339878071762</v>
      </c>
      <c r="V9042" s="385">
        <v>3707.9101768803939</v>
      </c>
      <c r="W9042" s="385">
        <v>37927.888914697556</v>
      </c>
      <c r="X9042" s="385">
        <v>10734.261274282302</v>
      </c>
      <c r="Y9042" s="415">
        <v>175878.23775700445</v>
      </c>
      <c r="Z9042" s="415">
        <v>54966.610214097738</v>
      </c>
      <c r="AA9042" s="415">
        <v>514636.00574010302</v>
      </c>
      <c r="AB9042" s="415">
        <v>159126.28064150433</v>
      </c>
      <c r="AC9042" s="83">
        <v>16783.99695916965</v>
      </c>
      <c r="AD9042" s="83">
        <v>48589.04342123666</v>
      </c>
      <c r="AE9042" s="83">
        <v>25.253095782505397</v>
      </c>
      <c r="AF9042" s="83">
        <v>73.106767743212629</v>
      </c>
      <c r="AG9042" s="13">
        <v>228914.48745262751</v>
      </c>
      <c r="AH9042" s="13">
        <v>668169.09277635254</v>
      </c>
      <c r="AI9042" s="13">
        <v>1930.3605184746395</v>
      </c>
      <c r="AJ9042" s="13">
        <v>5593.1936052548108</v>
      </c>
    </row>
    <row r="9043" spans="2:36" hidden="1" outlineLevel="1" x14ac:dyDescent="0.25">
      <c r="B9043">
        <v>8652</v>
      </c>
      <c r="C9043" s="385">
        <v>16809.250054952154</v>
      </c>
      <c r="D9043" s="385">
        <v>8.135307001342909</v>
      </c>
      <c r="E9043" s="415">
        <v>28442.381315088329</v>
      </c>
      <c r="F9043" s="415">
        <v>28438.426520818328</v>
      </c>
      <c r="G9043" s="415">
        <v>3.9547942700033065</v>
      </c>
      <c r="H9043" s="385">
        <v>48662.150188979831</v>
      </c>
      <c r="I9043" s="385">
        <v>23.551409482196256</v>
      </c>
      <c r="J9043" s="415">
        <v>623013.20385443652</v>
      </c>
      <c r="K9043" s="415">
        <v>623007.4006839419</v>
      </c>
      <c r="L9043" s="415">
        <v>5.8031704944549967</v>
      </c>
      <c r="M9043" s="385">
        <v>47341.987462842299</v>
      </c>
      <c r="N9043" s="385">
        <v>17371.842923203767</v>
      </c>
      <c r="O9043" s="385">
        <v>730.50163150306685</v>
      </c>
      <c r="P9043" s="385">
        <v>27.068226382891499</v>
      </c>
      <c r="Q9043" s="385">
        <v>22.912479783741627</v>
      </c>
      <c r="R9043" s="385">
        <v>8.4075895651116923</v>
      </c>
      <c r="S9043" s="385">
        <v>0.35354670897459239</v>
      </c>
      <c r="T9043" s="385">
        <v>1.3100425711246814E-2</v>
      </c>
      <c r="U9043" s="385">
        <v>13101.339878071762</v>
      </c>
      <c r="V9043" s="385">
        <v>3707.9101768803939</v>
      </c>
      <c r="W9043" s="385">
        <v>37927.888914697556</v>
      </c>
      <c r="X9043" s="385">
        <v>10734.261274282302</v>
      </c>
      <c r="Y9043" s="415">
        <v>175878.23775700445</v>
      </c>
      <c r="Z9043" s="415">
        <v>54966.610214097738</v>
      </c>
      <c r="AA9043" s="415">
        <v>514636.00574010302</v>
      </c>
      <c r="AB9043" s="415">
        <v>159126.28064150433</v>
      </c>
      <c r="AC9043" s="83">
        <v>16783.99695916965</v>
      </c>
      <c r="AD9043" s="83">
        <v>48589.04342123666</v>
      </c>
      <c r="AE9043" s="83">
        <v>25.253095782505397</v>
      </c>
      <c r="AF9043" s="83">
        <v>73.106767743212629</v>
      </c>
      <c r="AG9043" s="13">
        <v>228914.48745262751</v>
      </c>
      <c r="AH9043" s="13">
        <v>668169.09277635254</v>
      </c>
      <c r="AI9043" s="13">
        <v>1930.3605184746395</v>
      </c>
      <c r="AJ9043" s="13">
        <v>5593.1936052548108</v>
      </c>
    </row>
    <row r="9044" spans="2:36" hidden="1" outlineLevel="1" x14ac:dyDescent="0.25">
      <c r="B9044">
        <v>8653</v>
      </c>
      <c r="C9044" s="385">
        <v>16809.250054952154</v>
      </c>
      <c r="D9044" s="385">
        <v>8.135307001342909</v>
      </c>
      <c r="E9044" s="415">
        <v>28442.381315088329</v>
      </c>
      <c r="F9044" s="415">
        <v>28438.426520818328</v>
      </c>
      <c r="G9044" s="415">
        <v>3.9547942700033065</v>
      </c>
      <c r="H9044" s="385">
        <v>48662.150188979831</v>
      </c>
      <c r="I9044" s="385">
        <v>23.551409482196256</v>
      </c>
      <c r="J9044" s="415">
        <v>623013.20385443652</v>
      </c>
      <c r="K9044" s="415">
        <v>623007.4006839419</v>
      </c>
      <c r="L9044" s="415">
        <v>5.8031704944549967</v>
      </c>
      <c r="M9044" s="385">
        <v>47341.987462842299</v>
      </c>
      <c r="N9044" s="385">
        <v>17371.842923203767</v>
      </c>
      <c r="O9044" s="385">
        <v>730.50163150306685</v>
      </c>
      <c r="P9044" s="385">
        <v>27.068226382891499</v>
      </c>
      <c r="Q9044" s="385">
        <v>22.912479783741627</v>
      </c>
      <c r="R9044" s="385">
        <v>8.4075895651116923</v>
      </c>
      <c r="S9044" s="385">
        <v>0.35354670897459239</v>
      </c>
      <c r="T9044" s="385">
        <v>1.3100425711246814E-2</v>
      </c>
      <c r="U9044" s="385">
        <v>13101.339878071762</v>
      </c>
      <c r="V9044" s="385">
        <v>3707.9101768803939</v>
      </c>
      <c r="W9044" s="385">
        <v>37927.888914697556</v>
      </c>
      <c r="X9044" s="385">
        <v>10734.261274282302</v>
      </c>
      <c r="Y9044" s="415">
        <v>175878.23775700445</v>
      </c>
      <c r="Z9044" s="415">
        <v>54966.610214097738</v>
      </c>
      <c r="AA9044" s="415">
        <v>514636.00574010302</v>
      </c>
      <c r="AB9044" s="415">
        <v>159126.28064150433</v>
      </c>
      <c r="AC9044" s="83">
        <v>16783.99695916965</v>
      </c>
      <c r="AD9044" s="83">
        <v>48589.04342123666</v>
      </c>
      <c r="AE9044" s="83">
        <v>25.253095782505397</v>
      </c>
      <c r="AF9044" s="83">
        <v>73.106767743212629</v>
      </c>
      <c r="AG9044" s="13">
        <v>228914.48745262751</v>
      </c>
      <c r="AH9044" s="13">
        <v>668169.09277635254</v>
      </c>
      <c r="AI9044" s="13">
        <v>1930.3605184746395</v>
      </c>
      <c r="AJ9044" s="13">
        <v>5593.1936052548108</v>
      </c>
    </row>
    <row r="9045" spans="2:36" hidden="1" outlineLevel="1" x14ac:dyDescent="0.25">
      <c r="B9045">
        <v>8654</v>
      </c>
      <c r="C9045" s="385">
        <v>16809.250054952154</v>
      </c>
      <c r="D9045" s="385">
        <v>8.135307001342909</v>
      </c>
      <c r="E9045" s="415">
        <v>28442.381315088329</v>
      </c>
      <c r="F9045" s="415">
        <v>28438.426520818328</v>
      </c>
      <c r="G9045" s="415">
        <v>3.9547942700033065</v>
      </c>
      <c r="H9045" s="385">
        <v>48662.150188979831</v>
      </c>
      <c r="I9045" s="385">
        <v>23.551409482196256</v>
      </c>
      <c r="J9045" s="415">
        <v>623013.20385443652</v>
      </c>
      <c r="K9045" s="415">
        <v>623007.4006839419</v>
      </c>
      <c r="L9045" s="415">
        <v>5.8031704944549967</v>
      </c>
      <c r="M9045" s="385">
        <v>47341.987462842299</v>
      </c>
      <c r="N9045" s="385">
        <v>17371.842923203767</v>
      </c>
      <c r="O9045" s="385">
        <v>730.50163150306685</v>
      </c>
      <c r="P9045" s="385">
        <v>27.068226382891499</v>
      </c>
      <c r="Q9045" s="385">
        <v>22.912479783741627</v>
      </c>
      <c r="R9045" s="385">
        <v>8.4075895651116923</v>
      </c>
      <c r="S9045" s="385">
        <v>0.35354670897459239</v>
      </c>
      <c r="T9045" s="385">
        <v>1.3100425711246814E-2</v>
      </c>
      <c r="U9045" s="385">
        <v>13101.339878071762</v>
      </c>
      <c r="V9045" s="385">
        <v>3707.9101768803939</v>
      </c>
      <c r="W9045" s="385">
        <v>37927.888914697556</v>
      </c>
      <c r="X9045" s="385">
        <v>10734.261274282302</v>
      </c>
      <c r="Y9045" s="415">
        <v>175878.23775700445</v>
      </c>
      <c r="Z9045" s="415">
        <v>54966.610214097738</v>
      </c>
      <c r="AA9045" s="415">
        <v>514636.00574010302</v>
      </c>
      <c r="AB9045" s="415">
        <v>159126.28064150433</v>
      </c>
      <c r="AC9045" s="83">
        <v>16783.99695916965</v>
      </c>
      <c r="AD9045" s="83">
        <v>48589.04342123666</v>
      </c>
      <c r="AE9045" s="83">
        <v>25.253095782505397</v>
      </c>
      <c r="AF9045" s="83">
        <v>73.106767743212629</v>
      </c>
      <c r="AG9045" s="13">
        <v>228914.48745262751</v>
      </c>
      <c r="AH9045" s="13">
        <v>668169.09277635254</v>
      </c>
      <c r="AI9045" s="13">
        <v>1930.3605184746395</v>
      </c>
      <c r="AJ9045" s="13">
        <v>5593.1936052548108</v>
      </c>
    </row>
    <row r="9046" spans="2:36" hidden="1" outlineLevel="1" x14ac:dyDescent="0.25">
      <c r="B9046">
        <v>8655</v>
      </c>
      <c r="C9046" s="385">
        <v>16809.250054952154</v>
      </c>
      <c r="D9046" s="385">
        <v>8.135307001342909</v>
      </c>
      <c r="E9046" s="415">
        <v>28442.381315088329</v>
      </c>
      <c r="F9046" s="415">
        <v>28438.426520818328</v>
      </c>
      <c r="G9046" s="415">
        <v>3.9547942700033065</v>
      </c>
      <c r="H9046" s="385">
        <v>48662.150188979831</v>
      </c>
      <c r="I9046" s="385">
        <v>23.551409482196256</v>
      </c>
      <c r="J9046" s="415">
        <v>623013.20385443652</v>
      </c>
      <c r="K9046" s="415">
        <v>623007.4006839419</v>
      </c>
      <c r="L9046" s="415">
        <v>5.8031704944549967</v>
      </c>
      <c r="M9046" s="385">
        <v>47341.987462842299</v>
      </c>
      <c r="N9046" s="385">
        <v>17371.842923203767</v>
      </c>
      <c r="O9046" s="385">
        <v>730.50163150306685</v>
      </c>
      <c r="P9046" s="385">
        <v>27.068226382891499</v>
      </c>
      <c r="Q9046" s="385">
        <v>22.912479783741627</v>
      </c>
      <c r="R9046" s="385">
        <v>8.4075895651116923</v>
      </c>
      <c r="S9046" s="385">
        <v>0.35354670897459239</v>
      </c>
      <c r="T9046" s="385">
        <v>1.3100425711246814E-2</v>
      </c>
      <c r="U9046" s="385">
        <v>13101.339878071762</v>
      </c>
      <c r="V9046" s="385">
        <v>3707.9101768803939</v>
      </c>
      <c r="W9046" s="385">
        <v>37927.888914697556</v>
      </c>
      <c r="X9046" s="385">
        <v>10734.261274282302</v>
      </c>
      <c r="Y9046" s="415">
        <v>175878.23775700445</v>
      </c>
      <c r="Z9046" s="415">
        <v>54966.610214097738</v>
      </c>
      <c r="AA9046" s="415">
        <v>514636.00574010302</v>
      </c>
      <c r="AB9046" s="415">
        <v>159126.28064150433</v>
      </c>
      <c r="AC9046" s="83">
        <v>16783.99695916965</v>
      </c>
      <c r="AD9046" s="83">
        <v>48589.04342123666</v>
      </c>
      <c r="AE9046" s="83">
        <v>25.253095782505397</v>
      </c>
      <c r="AF9046" s="83">
        <v>73.106767743212629</v>
      </c>
      <c r="AG9046" s="13">
        <v>228914.48745262751</v>
      </c>
      <c r="AH9046" s="13">
        <v>668169.09277635254</v>
      </c>
      <c r="AI9046" s="13">
        <v>1930.3605184746395</v>
      </c>
      <c r="AJ9046" s="13">
        <v>5593.1936052548108</v>
      </c>
    </row>
    <row r="9047" spans="2:36" hidden="1" outlineLevel="1" x14ac:dyDescent="0.25">
      <c r="B9047">
        <v>8656</v>
      </c>
      <c r="C9047" s="385">
        <v>16809.250054952154</v>
      </c>
      <c r="D9047" s="385">
        <v>8.135307001342909</v>
      </c>
      <c r="E9047" s="415">
        <v>28442.381315088329</v>
      </c>
      <c r="F9047" s="415">
        <v>28438.426520818328</v>
      </c>
      <c r="G9047" s="415">
        <v>3.9547942700033065</v>
      </c>
      <c r="H9047" s="385">
        <v>48662.150188979831</v>
      </c>
      <c r="I9047" s="385">
        <v>23.551409482196256</v>
      </c>
      <c r="J9047" s="415">
        <v>623013.20385443652</v>
      </c>
      <c r="K9047" s="415">
        <v>623007.4006839419</v>
      </c>
      <c r="L9047" s="415">
        <v>5.8031704944549967</v>
      </c>
      <c r="M9047" s="385">
        <v>47341.987462842299</v>
      </c>
      <c r="N9047" s="385">
        <v>17371.842923203767</v>
      </c>
      <c r="O9047" s="385">
        <v>730.50163150306685</v>
      </c>
      <c r="P9047" s="385">
        <v>27.068226382891499</v>
      </c>
      <c r="Q9047" s="385">
        <v>22.912479783741627</v>
      </c>
      <c r="R9047" s="385">
        <v>8.4075895651116923</v>
      </c>
      <c r="S9047" s="385">
        <v>0.35354670897459239</v>
      </c>
      <c r="T9047" s="385">
        <v>1.3100425711246814E-2</v>
      </c>
      <c r="U9047" s="385">
        <v>13101.339878071762</v>
      </c>
      <c r="V9047" s="385">
        <v>3707.9101768803939</v>
      </c>
      <c r="W9047" s="385">
        <v>37927.888914697556</v>
      </c>
      <c r="X9047" s="385">
        <v>10734.261274282302</v>
      </c>
      <c r="Y9047" s="415">
        <v>175878.23775700445</v>
      </c>
      <c r="Z9047" s="415">
        <v>54966.610214097738</v>
      </c>
      <c r="AA9047" s="415">
        <v>514636.00574010302</v>
      </c>
      <c r="AB9047" s="415">
        <v>159126.28064150433</v>
      </c>
      <c r="AC9047" s="83">
        <v>16783.99695916965</v>
      </c>
      <c r="AD9047" s="83">
        <v>48589.04342123666</v>
      </c>
      <c r="AE9047" s="83">
        <v>25.253095782505397</v>
      </c>
      <c r="AF9047" s="83">
        <v>73.106767743212629</v>
      </c>
      <c r="AG9047" s="13">
        <v>228914.48745262751</v>
      </c>
      <c r="AH9047" s="13">
        <v>668169.09277635254</v>
      </c>
      <c r="AI9047" s="13">
        <v>1930.3605184746395</v>
      </c>
      <c r="AJ9047" s="13">
        <v>5593.1936052548108</v>
      </c>
    </row>
    <row r="9048" spans="2:36" hidden="1" outlineLevel="1" x14ac:dyDescent="0.25">
      <c r="B9048">
        <v>8657</v>
      </c>
      <c r="C9048" s="385">
        <v>16809.250054952154</v>
      </c>
      <c r="D9048" s="385">
        <v>8.135307001342909</v>
      </c>
      <c r="E9048" s="415">
        <v>28442.381315088329</v>
      </c>
      <c r="F9048" s="415">
        <v>28438.426520818328</v>
      </c>
      <c r="G9048" s="415">
        <v>3.9547942700033065</v>
      </c>
      <c r="H9048" s="385">
        <v>48662.150188979831</v>
      </c>
      <c r="I9048" s="385">
        <v>23.551409482196256</v>
      </c>
      <c r="J9048" s="415">
        <v>623013.20385443652</v>
      </c>
      <c r="K9048" s="415">
        <v>623007.4006839419</v>
      </c>
      <c r="L9048" s="415">
        <v>5.8031704944549967</v>
      </c>
      <c r="M9048" s="385">
        <v>47341.987462842299</v>
      </c>
      <c r="N9048" s="385">
        <v>17371.842923203767</v>
      </c>
      <c r="O9048" s="385">
        <v>730.50163150306685</v>
      </c>
      <c r="P9048" s="385">
        <v>27.068226382891499</v>
      </c>
      <c r="Q9048" s="385">
        <v>22.912479783741627</v>
      </c>
      <c r="R9048" s="385">
        <v>8.4075895651116923</v>
      </c>
      <c r="S9048" s="385">
        <v>0.35354670897459239</v>
      </c>
      <c r="T9048" s="385">
        <v>1.3100425711246814E-2</v>
      </c>
      <c r="U9048" s="385">
        <v>13101.339878071762</v>
      </c>
      <c r="V9048" s="385">
        <v>3707.9101768803939</v>
      </c>
      <c r="W9048" s="385">
        <v>37927.888914697556</v>
      </c>
      <c r="X9048" s="385">
        <v>10734.261274282302</v>
      </c>
      <c r="Y9048" s="415">
        <v>175878.23775700445</v>
      </c>
      <c r="Z9048" s="415">
        <v>54966.610214097738</v>
      </c>
      <c r="AA9048" s="415">
        <v>514636.00574010302</v>
      </c>
      <c r="AB9048" s="415">
        <v>159126.28064150433</v>
      </c>
      <c r="AC9048" s="83">
        <v>16783.99695916965</v>
      </c>
      <c r="AD9048" s="83">
        <v>48589.04342123666</v>
      </c>
      <c r="AE9048" s="83">
        <v>25.253095782505397</v>
      </c>
      <c r="AF9048" s="83">
        <v>73.106767743212629</v>
      </c>
      <c r="AG9048" s="13">
        <v>228914.48745262751</v>
      </c>
      <c r="AH9048" s="13">
        <v>668169.09277635254</v>
      </c>
      <c r="AI9048" s="13">
        <v>1930.3605184746395</v>
      </c>
      <c r="AJ9048" s="13">
        <v>5593.1936052548108</v>
      </c>
    </row>
    <row r="9049" spans="2:36" hidden="1" outlineLevel="1" x14ac:dyDescent="0.25">
      <c r="B9049">
        <v>8658</v>
      </c>
      <c r="C9049" s="385">
        <v>16809.250054952154</v>
      </c>
      <c r="D9049" s="385">
        <v>8.135307001342909</v>
      </c>
      <c r="E9049" s="415">
        <v>28442.381315088329</v>
      </c>
      <c r="F9049" s="415">
        <v>28438.426520818328</v>
      </c>
      <c r="G9049" s="415">
        <v>3.9547942700033065</v>
      </c>
      <c r="H9049" s="385">
        <v>48662.150188979831</v>
      </c>
      <c r="I9049" s="385">
        <v>23.551409482196256</v>
      </c>
      <c r="J9049" s="415">
        <v>623013.20385443652</v>
      </c>
      <c r="K9049" s="415">
        <v>623007.4006839419</v>
      </c>
      <c r="L9049" s="415">
        <v>5.8031704944549967</v>
      </c>
      <c r="M9049" s="385">
        <v>47341.987462842299</v>
      </c>
      <c r="N9049" s="385">
        <v>17371.842923203767</v>
      </c>
      <c r="O9049" s="385">
        <v>730.50163150306685</v>
      </c>
      <c r="P9049" s="385">
        <v>27.068226382891499</v>
      </c>
      <c r="Q9049" s="385">
        <v>22.912479783741627</v>
      </c>
      <c r="R9049" s="385">
        <v>8.4075895651116923</v>
      </c>
      <c r="S9049" s="385">
        <v>0.35354670897459239</v>
      </c>
      <c r="T9049" s="385">
        <v>1.3100425711246814E-2</v>
      </c>
      <c r="U9049" s="385">
        <v>13101.339878071762</v>
      </c>
      <c r="V9049" s="385">
        <v>3707.9101768803939</v>
      </c>
      <c r="W9049" s="385">
        <v>37927.888914697556</v>
      </c>
      <c r="X9049" s="385">
        <v>10734.261274282302</v>
      </c>
      <c r="Y9049" s="415">
        <v>175878.23775700445</v>
      </c>
      <c r="Z9049" s="415">
        <v>54966.610214097738</v>
      </c>
      <c r="AA9049" s="415">
        <v>514636.00574010302</v>
      </c>
      <c r="AB9049" s="415">
        <v>159126.28064150433</v>
      </c>
      <c r="AC9049" s="83">
        <v>16783.99695916965</v>
      </c>
      <c r="AD9049" s="83">
        <v>48589.04342123666</v>
      </c>
      <c r="AE9049" s="83">
        <v>25.253095782505397</v>
      </c>
      <c r="AF9049" s="83">
        <v>73.106767743212629</v>
      </c>
      <c r="AG9049" s="13">
        <v>228914.48745262751</v>
      </c>
      <c r="AH9049" s="13">
        <v>668169.09277635254</v>
      </c>
      <c r="AI9049" s="13">
        <v>1930.3605184746395</v>
      </c>
      <c r="AJ9049" s="13">
        <v>5593.1936052548108</v>
      </c>
    </row>
    <row r="9050" spans="2:36" hidden="1" outlineLevel="1" x14ac:dyDescent="0.25">
      <c r="B9050">
        <v>8659</v>
      </c>
      <c r="C9050" s="385">
        <v>16809.250054952154</v>
      </c>
      <c r="D9050" s="385">
        <v>8.135307001342909</v>
      </c>
      <c r="E9050" s="415">
        <v>28442.381315088329</v>
      </c>
      <c r="F9050" s="415">
        <v>28438.426520818328</v>
      </c>
      <c r="G9050" s="415">
        <v>3.9547942700033065</v>
      </c>
      <c r="H9050" s="385">
        <v>48662.150188979831</v>
      </c>
      <c r="I9050" s="385">
        <v>23.551409482196256</v>
      </c>
      <c r="J9050" s="415">
        <v>623013.20385443652</v>
      </c>
      <c r="K9050" s="415">
        <v>623007.4006839419</v>
      </c>
      <c r="L9050" s="415">
        <v>5.8031704944549967</v>
      </c>
      <c r="M9050" s="385">
        <v>47341.987462842299</v>
      </c>
      <c r="N9050" s="385">
        <v>17371.842923203767</v>
      </c>
      <c r="O9050" s="385">
        <v>730.50163150306685</v>
      </c>
      <c r="P9050" s="385">
        <v>27.068226382891499</v>
      </c>
      <c r="Q9050" s="385">
        <v>22.912479783741627</v>
      </c>
      <c r="R9050" s="385">
        <v>8.4075895651116923</v>
      </c>
      <c r="S9050" s="385">
        <v>0.35354670897459239</v>
      </c>
      <c r="T9050" s="385">
        <v>1.3100425711246814E-2</v>
      </c>
      <c r="U9050" s="385">
        <v>13101.339878071762</v>
      </c>
      <c r="V9050" s="385">
        <v>3707.9101768803939</v>
      </c>
      <c r="W9050" s="385">
        <v>37927.888914697556</v>
      </c>
      <c r="X9050" s="385">
        <v>10734.261274282302</v>
      </c>
      <c r="Y9050" s="415">
        <v>175878.23775700445</v>
      </c>
      <c r="Z9050" s="415">
        <v>54966.610214097738</v>
      </c>
      <c r="AA9050" s="415">
        <v>514636.00574010302</v>
      </c>
      <c r="AB9050" s="415">
        <v>159126.28064150433</v>
      </c>
      <c r="AC9050" s="83">
        <v>16783.99695916965</v>
      </c>
      <c r="AD9050" s="83">
        <v>48589.04342123666</v>
      </c>
      <c r="AE9050" s="83">
        <v>25.253095782505397</v>
      </c>
      <c r="AF9050" s="83">
        <v>73.106767743212629</v>
      </c>
      <c r="AG9050" s="13">
        <v>228914.48745262751</v>
      </c>
      <c r="AH9050" s="13">
        <v>668169.09277635254</v>
      </c>
      <c r="AI9050" s="13">
        <v>1930.3605184746395</v>
      </c>
      <c r="AJ9050" s="13">
        <v>5593.1936052548108</v>
      </c>
    </row>
    <row r="9051" spans="2:36" hidden="1" outlineLevel="1" x14ac:dyDescent="0.25">
      <c r="B9051">
        <v>8660</v>
      </c>
      <c r="C9051" s="385">
        <v>16809.250054952154</v>
      </c>
      <c r="D9051" s="385">
        <v>8.135307001342909</v>
      </c>
      <c r="E9051" s="415">
        <v>28442.381315088329</v>
      </c>
      <c r="F9051" s="415">
        <v>28438.426520818328</v>
      </c>
      <c r="G9051" s="415">
        <v>3.9547942700033065</v>
      </c>
      <c r="H9051" s="385">
        <v>48662.150188979831</v>
      </c>
      <c r="I9051" s="385">
        <v>23.551409482196256</v>
      </c>
      <c r="J9051" s="415">
        <v>623013.20385443652</v>
      </c>
      <c r="K9051" s="415">
        <v>623007.4006839419</v>
      </c>
      <c r="L9051" s="415">
        <v>5.8031704944549967</v>
      </c>
      <c r="M9051" s="385">
        <v>47341.987462842299</v>
      </c>
      <c r="N9051" s="385">
        <v>17371.842923203767</v>
      </c>
      <c r="O9051" s="385">
        <v>730.50163150306685</v>
      </c>
      <c r="P9051" s="385">
        <v>27.068226382891499</v>
      </c>
      <c r="Q9051" s="385">
        <v>22.912479783741627</v>
      </c>
      <c r="R9051" s="385">
        <v>8.4075895651116923</v>
      </c>
      <c r="S9051" s="385">
        <v>0.35354670897459239</v>
      </c>
      <c r="T9051" s="385">
        <v>1.3100425711246814E-2</v>
      </c>
      <c r="U9051" s="385">
        <v>13101.339878071762</v>
      </c>
      <c r="V9051" s="385">
        <v>3707.9101768803939</v>
      </c>
      <c r="W9051" s="385">
        <v>37927.888914697556</v>
      </c>
      <c r="X9051" s="385">
        <v>10734.261274282302</v>
      </c>
      <c r="Y9051" s="415">
        <v>175878.23775700445</v>
      </c>
      <c r="Z9051" s="415">
        <v>54966.610214097738</v>
      </c>
      <c r="AA9051" s="415">
        <v>514636.00574010302</v>
      </c>
      <c r="AB9051" s="415">
        <v>159126.28064150433</v>
      </c>
      <c r="AC9051" s="83">
        <v>16783.99695916965</v>
      </c>
      <c r="AD9051" s="83">
        <v>48589.04342123666</v>
      </c>
      <c r="AE9051" s="83">
        <v>25.253095782505397</v>
      </c>
      <c r="AF9051" s="83">
        <v>73.106767743212629</v>
      </c>
      <c r="AG9051" s="13">
        <v>228914.48745262751</v>
      </c>
      <c r="AH9051" s="13">
        <v>668169.09277635254</v>
      </c>
      <c r="AI9051" s="13">
        <v>1930.3605184746395</v>
      </c>
      <c r="AJ9051" s="13">
        <v>5593.1936052548108</v>
      </c>
    </row>
    <row r="9052" spans="2:36" hidden="1" outlineLevel="1" x14ac:dyDescent="0.25">
      <c r="B9052">
        <v>8661</v>
      </c>
      <c r="C9052" s="385">
        <v>16809.250054952154</v>
      </c>
      <c r="D9052" s="385">
        <v>8.135307001342909</v>
      </c>
      <c r="E9052" s="415">
        <v>28442.381315088329</v>
      </c>
      <c r="F9052" s="415">
        <v>28438.426520818328</v>
      </c>
      <c r="G9052" s="415">
        <v>3.9547942700033065</v>
      </c>
      <c r="H9052" s="385">
        <v>48662.150188979831</v>
      </c>
      <c r="I9052" s="385">
        <v>23.551409482196256</v>
      </c>
      <c r="J9052" s="415">
        <v>623013.20385443652</v>
      </c>
      <c r="K9052" s="415">
        <v>623007.4006839419</v>
      </c>
      <c r="L9052" s="415">
        <v>5.8031704944549967</v>
      </c>
      <c r="M9052" s="385">
        <v>47341.987462842299</v>
      </c>
      <c r="N9052" s="385">
        <v>17371.842923203767</v>
      </c>
      <c r="O9052" s="385">
        <v>730.50163150306685</v>
      </c>
      <c r="P9052" s="385">
        <v>27.068226382891499</v>
      </c>
      <c r="Q9052" s="385">
        <v>22.912479783741627</v>
      </c>
      <c r="R9052" s="385">
        <v>8.4075895651116923</v>
      </c>
      <c r="S9052" s="385">
        <v>0.35354670897459239</v>
      </c>
      <c r="T9052" s="385">
        <v>1.3100425711246814E-2</v>
      </c>
      <c r="U9052" s="385">
        <v>13101.339878071762</v>
      </c>
      <c r="V9052" s="385">
        <v>3707.9101768803939</v>
      </c>
      <c r="W9052" s="385">
        <v>37927.888914697556</v>
      </c>
      <c r="X9052" s="385">
        <v>10734.261274282302</v>
      </c>
      <c r="Y9052" s="415">
        <v>175878.23775700445</v>
      </c>
      <c r="Z9052" s="415">
        <v>54966.610214097738</v>
      </c>
      <c r="AA9052" s="415">
        <v>514636.00574010302</v>
      </c>
      <c r="AB9052" s="415">
        <v>159126.28064150433</v>
      </c>
      <c r="AC9052" s="83">
        <v>16783.99695916965</v>
      </c>
      <c r="AD9052" s="83">
        <v>48589.04342123666</v>
      </c>
      <c r="AE9052" s="83">
        <v>25.253095782505397</v>
      </c>
      <c r="AF9052" s="83">
        <v>73.106767743212629</v>
      </c>
      <c r="AG9052" s="13">
        <v>228914.48745262751</v>
      </c>
      <c r="AH9052" s="13">
        <v>668169.09277635254</v>
      </c>
      <c r="AI9052" s="13">
        <v>1930.3605184746395</v>
      </c>
      <c r="AJ9052" s="13">
        <v>5593.1936052548108</v>
      </c>
    </row>
    <row r="9053" spans="2:36" hidden="1" outlineLevel="1" x14ac:dyDescent="0.25">
      <c r="B9053">
        <v>8662</v>
      </c>
      <c r="C9053" s="385">
        <v>16809.250054952154</v>
      </c>
      <c r="D9053" s="385">
        <v>8.135307001342909</v>
      </c>
      <c r="E9053" s="415">
        <v>28442.381315088329</v>
      </c>
      <c r="F9053" s="415">
        <v>28438.426520818328</v>
      </c>
      <c r="G9053" s="415">
        <v>3.9547942700033065</v>
      </c>
      <c r="H9053" s="385">
        <v>48662.150188979831</v>
      </c>
      <c r="I9053" s="385">
        <v>23.551409482196256</v>
      </c>
      <c r="J9053" s="415">
        <v>623013.20385443652</v>
      </c>
      <c r="K9053" s="415">
        <v>623007.4006839419</v>
      </c>
      <c r="L9053" s="415">
        <v>5.8031704944549967</v>
      </c>
      <c r="M9053" s="385">
        <v>47341.987462842299</v>
      </c>
      <c r="N9053" s="385">
        <v>17371.842923203767</v>
      </c>
      <c r="O9053" s="385">
        <v>730.50163150306685</v>
      </c>
      <c r="P9053" s="385">
        <v>27.068226382891499</v>
      </c>
      <c r="Q9053" s="385">
        <v>22.912479783741627</v>
      </c>
      <c r="R9053" s="385">
        <v>8.4075895651116923</v>
      </c>
      <c r="S9053" s="385">
        <v>0.35354670897459239</v>
      </c>
      <c r="T9053" s="385">
        <v>1.3100425711246814E-2</v>
      </c>
      <c r="U9053" s="385">
        <v>13101.339878071762</v>
      </c>
      <c r="V9053" s="385">
        <v>3707.9101768803939</v>
      </c>
      <c r="W9053" s="385">
        <v>37927.888914697556</v>
      </c>
      <c r="X9053" s="385">
        <v>10734.261274282302</v>
      </c>
      <c r="Y9053" s="415">
        <v>175878.23775700445</v>
      </c>
      <c r="Z9053" s="415">
        <v>54966.610214097738</v>
      </c>
      <c r="AA9053" s="415">
        <v>514636.00574010302</v>
      </c>
      <c r="AB9053" s="415">
        <v>159126.28064150433</v>
      </c>
      <c r="AC9053" s="83">
        <v>16783.99695916965</v>
      </c>
      <c r="AD9053" s="83">
        <v>48589.04342123666</v>
      </c>
      <c r="AE9053" s="83">
        <v>25.253095782505397</v>
      </c>
      <c r="AF9053" s="83">
        <v>73.106767743212629</v>
      </c>
      <c r="AG9053" s="13">
        <v>228914.48745262751</v>
      </c>
      <c r="AH9053" s="13">
        <v>668169.09277635254</v>
      </c>
      <c r="AI9053" s="13">
        <v>1930.3605184746395</v>
      </c>
      <c r="AJ9053" s="13">
        <v>5593.1936052548108</v>
      </c>
    </row>
    <row r="9054" spans="2:36" hidden="1" outlineLevel="1" x14ac:dyDescent="0.25">
      <c r="B9054">
        <v>8663</v>
      </c>
      <c r="C9054" s="385">
        <v>16809.250054952154</v>
      </c>
      <c r="D9054" s="385">
        <v>8.135307001342909</v>
      </c>
      <c r="E9054" s="415">
        <v>28442.381315088329</v>
      </c>
      <c r="F9054" s="415">
        <v>28438.426520818328</v>
      </c>
      <c r="G9054" s="415">
        <v>3.9547942700033065</v>
      </c>
      <c r="H9054" s="385">
        <v>48662.150188979831</v>
      </c>
      <c r="I9054" s="385">
        <v>23.551409482196256</v>
      </c>
      <c r="J9054" s="415">
        <v>623013.20385443652</v>
      </c>
      <c r="K9054" s="415">
        <v>623007.4006839419</v>
      </c>
      <c r="L9054" s="415">
        <v>5.8031704944549967</v>
      </c>
      <c r="M9054" s="385">
        <v>47341.987462842299</v>
      </c>
      <c r="N9054" s="385">
        <v>17371.842923203767</v>
      </c>
      <c r="O9054" s="385">
        <v>730.50163150306685</v>
      </c>
      <c r="P9054" s="385">
        <v>27.068226382891499</v>
      </c>
      <c r="Q9054" s="385">
        <v>22.912479783741627</v>
      </c>
      <c r="R9054" s="385">
        <v>8.4075895651116923</v>
      </c>
      <c r="S9054" s="385">
        <v>0.35354670897459239</v>
      </c>
      <c r="T9054" s="385">
        <v>1.3100425711246814E-2</v>
      </c>
      <c r="U9054" s="385">
        <v>13101.339878071762</v>
      </c>
      <c r="V9054" s="385">
        <v>3707.9101768803939</v>
      </c>
      <c r="W9054" s="385">
        <v>37927.888914697556</v>
      </c>
      <c r="X9054" s="385">
        <v>10734.261274282302</v>
      </c>
      <c r="Y9054" s="415">
        <v>175878.23775700445</v>
      </c>
      <c r="Z9054" s="415">
        <v>54966.610214097738</v>
      </c>
      <c r="AA9054" s="415">
        <v>514636.00574010302</v>
      </c>
      <c r="AB9054" s="415">
        <v>159126.28064150433</v>
      </c>
      <c r="AC9054" s="83">
        <v>16783.99695916965</v>
      </c>
      <c r="AD9054" s="83">
        <v>48589.04342123666</v>
      </c>
      <c r="AE9054" s="83">
        <v>25.253095782505397</v>
      </c>
      <c r="AF9054" s="83">
        <v>73.106767743212629</v>
      </c>
      <c r="AG9054" s="13">
        <v>228914.48745262751</v>
      </c>
      <c r="AH9054" s="13">
        <v>668169.09277635254</v>
      </c>
      <c r="AI9054" s="13">
        <v>1930.3605184746395</v>
      </c>
      <c r="AJ9054" s="13">
        <v>5593.1936052548108</v>
      </c>
    </row>
    <row r="9055" spans="2:36" hidden="1" outlineLevel="1" x14ac:dyDescent="0.25">
      <c r="B9055">
        <v>8664</v>
      </c>
      <c r="C9055" s="385">
        <v>16809.250054952154</v>
      </c>
      <c r="D9055" s="385">
        <v>8.135307001342909</v>
      </c>
      <c r="E9055" s="415">
        <v>28442.381315088329</v>
      </c>
      <c r="F9055" s="415">
        <v>28438.426520818328</v>
      </c>
      <c r="G9055" s="415">
        <v>3.9547942700033065</v>
      </c>
      <c r="H9055" s="385">
        <v>48662.150188979831</v>
      </c>
      <c r="I9055" s="385">
        <v>23.551409482196256</v>
      </c>
      <c r="J9055" s="415">
        <v>623013.20385443652</v>
      </c>
      <c r="K9055" s="415">
        <v>623007.4006839419</v>
      </c>
      <c r="L9055" s="415">
        <v>5.8031704944549967</v>
      </c>
      <c r="M9055" s="385">
        <v>47341.987462842299</v>
      </c>
      <c r="N9055" s="385">
        <v>17371.842923203767</v>
      </c>
      <c r="O9055" s="385">
        <v>730.50163150306685</v>
      </c>
      <c r="P9055" s="385">
        <v>27.068226382891499</v>
      </c>
      <c r="Q9055" s="385">
        <v>22.912479783741627</v>
      </c>
      <c r="R9055" s="385">
        <v>8.4075895651116923</v>
      </c>
      <c r="S9055" s="385">
        <v>0.35354670897459239</v>
      </c>
      <c r="T9055" s="385">
        <v>1.3100425711246814E-2</v>
      </c>
      <c r="U9055" s="385">
        <v>13101.339878071762</v>
      </c>
      <c r="V9055" s="385">
        <v>3707.9101768803939</v>
      </c>
      <c r="W9055" s="385">
        <v>37927.888914697556</v>
      </c>
      <c r="X9055" s="385">
        <v>10734.261274282302</v>
      </c>
      <c r="Y9055" s="415">
        <v>175878.23775700445</v>
      </c>
      <c r="Z9055" s="415">
        <v>54966.610214097738</v>
      </c>
      <c r="AA9055" s="415">
        <v>514636.00574010302</v>
      </c>
      <c r="AB9055" s="415">
        <v>159126.28064150433</v>
      </c>
      <c r="AC9055" s="83">
        <v>16783.99695916965</v>
      </c>
      <c r="AD9055" s="83">
        <v>48589.04342123666</v>
      </c>
      <c r="AE9055" s="83">
        <v>25.253095782505397</v>
      </c>
      <c r="AF9055" s="83">
        <v>73.106767743212629</v>
      </c>
      <c r="AG9055" s="13">
        <v>228914.48745262751</v>
      </c>
      <c r="AH9055" s="13">
        <v>668169.09277635254</v>
      </c>
      <c r="AI9055" s="13">
        <v>1930.3605184746395</v>
      </c>
      <c r="AJ9055" s="13">
        <v>5593.1936052548108</v>
      </c>
    </row>
    <row r="9056" spans="2:36" hidden="1" outlineLevel="1" x14ac:dyDescent="0.25">
      <c r="B9056">
        <v>8665</v>
      </c>
      <c r="C9056" s="385">
        <v>16809.250054952154</v>
      </c>
      <c r="D9056" s="385">
        <v>8.135307001342909</v>
      </c>
      <c r="E9056" s="415">
        <v>28442.381315088329</v>
      </c>
      <c r="F9056" s="415">
        <v>28438.426520818328</v>
      </c>
      <c r="G9056" s="415">
        <v>3.9547942700033065</v>
      </c>
      <c r="H9056" s="385">
        <v>48662.150188979831</v>
      </c>
      <c r="I9056" s="385">
        <v>23.551409482196256</v>
      </c>
      <c r="J9056" s="415">
        <v>623013.20385443652</v>
      </c>
      <c r="K9056" s="415">
        <v>623007.4006839419</v>
      </c>
      <c r="L9056" s="415">
        <v>5.8031704944549967</v>
      </c>
      <c r="M9056" s="385">
        <v>47341.987462842299</v>
      </c>
      <c r="N9056" s="385">
        <v>17371.842923203767</v>
      </c>
      <c r="O9056" s="385">
        <v>730.50163150306685</v>
      </c>
      <c r="P9056" s="385">
        <v>27.068226382891499</v>
      </c>
      <c r="Q9056" s="385">
        <v>22.912479783741627</v>
      </c>
      <c r="R9056" s="385">
        <v>8.4075895651116923</v>
      </c>
      <c r="S9056" s="385">
        <v>0.35354670897459239</v>
      </c>
      <c r="T9056" s="385">
        <v>1.3100425711246814E-2</v>
      </c>
      <c r="U9056" s="385">
        <v>13101.339878071762</v>
      </c>
      <c r="V9056" s="385">
        <v>3707.9101768803939</v>
      </c>
      <c r="W9056" s="385">
        <v>37927.888914697556</v>
      </c>
      <c r="X9056" s="385">
        <v>10734.261274282302</v>
      </c>
      <c r="Y9056" s="415">
        <v>175878.23775700445</v>
      </c>
      <c r="Z9056" s="415">
        <v>54966.610214097738</v>
      </c>
      <c r="AA9056" s="415">
        <v>514636.00574010302</v>
      </c>
      <c r="AB9056" s="415">
        <v>159126.28064150433</v>
      </c>
      <c r="AC9056" s="83">
        <v>16783.99695916965</v>
      </c>
      <c r="AD9056" s="83">
        <v>48589.04342123666</v>
      </c>
      <c r="AE9056" s="83">
        <v>25.253095782505397</v>
      </c>
      <c r="AF9056" s="83">
        <v>73.106767743212629</v>
      </c>
      <c r="AG9056" s="13">
        <v>228914.48745262751</v>
      </c>
      <c r="AH9056" s="13">
        <v>668169.09277635254</v>
      </c>
      <c r="AI9056" s="13">
        <v>1930.3605184746395</v>
      </c>
      <c r="AJ9056" s="13">
        <v>5593.1936052548108</v>
      </c>
    </row>
    <row r="9057" spans="2:36" hidden="1" outlineLevel="1" x14ac:dyDescent="0.25">
      <c r="B9057">
        <v>8666</v>
      </c>
      <c r="C9057" s="385">
        <v>16809.250054952154</v>
      </c>
      <c r="D9057" s="385">
        <v>8.135307001342909</v>
      </c>
      <c r="E9057" s="415">
        <v>28442.381315088329</v>
      </c>
      <c r="F9057" s="415">
        <v>28438.426520818328</v>
      </c>
      <c r="G9057" s="415">
        <v>3.9547942700033065</v>
      </c>
      <c r="H9057" s="385">
        <v>48662.150188979831</v>
      </c>
      <c r="I9057" s="385">
        <v>23.551409482196256</v>
      </c>
      <c r="J9057" s="415">
        <v>623013.20385443652</v>
      </c>
      <c r="K9057" s="415">
        <v>623007.4006839419</v>
      </c>
      <c r="L9057" s="415">
        <v>5.8031704944549967</v>
      </c>
      <c r="M9057" s="385">
        <v>47341.987462842299</v>
      </c>
      <c r="N9057" s="385">
        <v>17371.842923203767</v>
      </c>
      <c r="O9057" s="385">
        <v>730.50163150306685</v>
      </c>
      <c r="P9057" s="385">
        <v>27.068226382891499</v>
      </c>
      <c r="Q9057" s="385">
        <v>22.912479783741627</v>
      </c>
      <c r="R9057" s="385">
        <v>8.4075895651116923</v>
      </c>
      <c r="S9057" s="385">
        <v>0.35354670897459239</v>
      </c>
      <c r="T9057" s="385">
        <v>1.3100425711246814E-2</v>
      </c>
      <c r="U9057" s="385">
        <v>13101.339878071762</v>
      </c>
      <c r="V9057" s="385">
        <v>3707.9101768803939</v>
      </c>
      <c r="W9057" s="385">
        <v>37927.888914697556</v>
      </c>
      <c r="X9057" s="385">
        <v>10734.261274282302</v>
      </c>
      <c r="Y9057" s="415">
        <v>175878.23775700445</v>
      </c>
      <c r="Z9057" s="415">
        <v>54966.610214097738</v>
      </c>
      <c r="AA9057" s="415">
        <v>514636.00574010302</v>
      </c>
      <c r="AB9057" s="415">
        <v>159126.28064150433</v>
      </c>
      <c r="AC9057" s="83">
        <v>16783.99695916965</v>
      </c>
      <c r="AD9057" s="83">
        <v>48589.04342123666</v>
      </c>
      <c r="AE9057" s="83">
        <v>25.253095782505397</v>
      </c>
      <c r="AF9057" s="83">
        <v>73.106767743212629</v>
      </c>
      <c r="AG9057" s="13">
        <v>228914.48745262751</v>
      </c>
      <c r="AH9057" s="13">
        <v>668169.09277635254</v>
      </c>
      <c r="AI9057" s="13">
        <v>1930.3605184746395</v>
      </c>
      <c r="AJ9057" s="13">
        <v>5593.1936052548108</v>
      </c>
    </row>
    <row r="9058" spans="2:36" hidden="1" outlineLevel="1" x14ac:dyDescent="0.25">
      <c r="B9058">
        <v>8667</v>
      </c>
      <c r="C9058" s="385">
        <v>16809.250054952154</v>
      </c>
      <c r="D9058" s="385">
        <v>8.135307001342909</v>
      </c>
      <c r="E9058" s="415">
        <v>28442.381315088329</v>
      </c>
      <c r="F9058" s="415">
        <v>28438.426520818328</v>
      </c>
      <c r="G9058" s="415">
        <v>3.9547942700033065</v>
      </c>
      <c r="H9058" s="385">
        <v>48662.150188979831</v>
      </c>
      <c r="I9058" s="385">
        <v>23.551409482196256</v>
      </c>
      <c r="J9058" s="415">
        <v>623013.20385443652</v>
      </c>
      <c r="K9058" s="415">
        <v>623007.4006839419</v>
      </c>
      <c r="L9058" s="415">
        <v>5.8031704944549967</v>
      </c>
      <c r="M9058" s="385">
        <v>47341.987462842299</v>
      </c>
      <c r="N9058" s="385">
        <v>17371.842923203767</v>
      </c>
      <c r="O9058" s="385">
        <v>730.50163150306685</v>
      </c>
      <c r="P9058" s="385">
        <v>27.068226382891499</v>
      </c>
      <c r="Q9058" s="385">
        <v>22.912479783741627</v>
      </c>
      <c r="R9058" s="385">
        <v>8.4075895651116923</v>
      </c>
      <c r="S9058" s="385">
        <v>0.35354670897459239</v>
      </c>
      <c r="T9058" s="385">
        <v>1.3100425711246814E-2</v>
      </c>
      <c r="U9058" s="385">
        <v>13101.339878071762</v>
      </c>
      <c r="V9058" s="385">
        <v>3707.9101768803939</v>
      </c>
      <c r="W9058" s="385">
        <v>37927.888914697556</v>
      </c>
      <c r="X9058" s="385">
        <v>10734.261274282302</v>
      </c>
      <c r="Y9058" s="415">
        <v>175878.23775700445</v>
      </c>
      <c r="Z9058" s="415">
        <v>54966.610214097738</v>
      </c>
      <c r="AA9058" s="415">
        <v>514636.00574010302</v>
      </c>
      <c r="AB9058" s="415">
        <v>159126.28064150433</v>
      </c>
      <c r="AC9058" s="83">
        <v>16783.99695916965</v>
      </c>
      <c r="AD9058" s="83">
        <v>48589.04342123666</v>
      </c>
      <c r="AE9058" s="83">
        <v>25.253095782505397</v>
      </c>
      <c r="AF9058" s="83">
        <v>73.106767743212629</v>
      </c>
      <c r="AG9058" s="13">
        <v>228914.48745262751</v>
      </c>
      <c r="AH9058" s="13">
        <v>668169.09277635254</v>
      </c>
      <c r="AI9058" s="13">
        <v>1930.3605184746395</v>
      </c>
      <c r="AJ9058" s="13">
        <v>5593.1936052548108</v>
      </c>
    </row>
    <row r="9059" spans="2:36" hidden="1" outlineLevel="1" x14ac:dyDescent="0.25">
      <c r="B9059">
        <v>8668</v>
      </c>
      <c r="C9059" s="385">
        <v>16809.250054952154</v>
      </c>
      <c r="D9059" s="385">
        <v>8.135307001342909</v>
      </c>
      <c r="E9059" s="415">
        <v>28442.381315088329</v>
      </c>
      <c r="F9059" s="415">
        <v>28438.426520818328</v>
      </c>
      <c r="G9059" s="415">
        <v>3.9547942700033065</v>
      </c>
      <c r="H9059" s="385">
        <v>48662.150188979831</v>
      </c>
      <c r="I9059" s="385">
        <v>23.551409482196256</v>
      </c>
      <c r="J9059" s="415">
        <v>623013.20385443652</v>
      </c>
      <c r="K9059" s="415">
        <v>623007.4006839419</v>
      </c>
      <c r="L9059" s="415">
        <v>5.8031704944549967</v>
      </c>
      <c r="M9059" s="385">
        <v>47341.987462842299</v>
      </c>
      <c r="N9059" s="385">
        <v>17371.842923203767</v>
      </c>
      <c r="O9059" s="385">
        <v>730.50163150306685</v>
      </c>
      <c r="P9059" s="385">
        <v>27.068226382891499</v>
      </c>
      <c r="Q9059" s="385">
        <v>22.912479783741627</v>
      </c>
      <c r="R9059" s="385">
        <v>8.4075895651116923</v>
      </c>
      <c r="S9059" s="385">
        <v>0.35354670897459239</v>
      </c>
      <c r="T9059" s="385">
        <v>1.3100425711246814E-2</v>
      </c>
      <c r="U9059" s="385">
        <v>13101.339878071762</v>
      </c>
      <c r="V9059" s="385">
        <v>3707.9101768803939</v>
      </c>
      <c r="W9059" s="385">
        <v>37927.888914697556</v>
      </c>
      <c r="X9059" s="385">
        <v>10734.261274282302</v>
      </c>
      <c r="Y9059" s="415">
        <v>175878.23775700445</v>
      </c>
      <c r="Z9059" s="415">
        <v>54966.610214097738</v>
      </c>
      <c r="AA9059" s="415">
        <v>514636.00574010302</v>
      </c>
      <c r="AB9059" s="415">
        <v>159126.28064150433</v>
      </c>
      <c r="AC9059" s="83">
        <v>16783.99695916965</v>
      </c>
      <c r="AD9059" s="83">
        <v>48589.04342123666</v>
      </c>
      <c r="AE9059" s="83">
        <v>25.253095782505397</v>
      </c>
      <c r="AF9059" s="83">
        <v>73.106767743212629</v>
      </c>
      <c r="AG9059" s="13">
        <v>228914.48745262751</v>
      </c>
      <c r="AH9059" s="13">
        <v>668169.09277635254</v>
      </c>
      <c r="AI9059" s="13">
        <v>1930.3605184746395</v>
      </c>
      <c r="AJ9059" s="13">
        <v>5593.1936052548108</v>
      </c>
    </row>
    <row r="9060" spans="2:36" hidden="1" outlineLevel="1" x14ac:dyDescent="0.25">
      <c r="B9060">
        <v>8669</v>
      </c>
      <c r="C9060" s="385">
        <v>16809.250054952154</v>
      </c>
      <c r="D9060" s="385">
        <v>8.135307001342909</v>
      </c>
      <c r="E9060" s="415">
        <v>28442.381315088329</v>
      </c>
      <c r="F9060" s="415">
        <v>28438.426520818328</v>
      </c>
      <c r="G9060" s="415">
        <v>3.9547942700033065</v>
      </c>
      <c r="H9060" s="385">
        <v>48662.150188979831</v>
      </c>
      <c r="I9060" s="385">
        <v>23.551409482196256</v>
      </c>
      <c r="J9060" s="415">
        <v>623013.20385443652</v>
      </c>
      <c r="K9060" s="415">
        <v>623007.4006839419</v>
      </c>
      <c r="L9060" s="415">
        <v>5.8031704944549967</v>
      </c>
      <c r="M9060" s="385">
        <v>47341.987462842299</v>
      </c>
      <c r="N9060" s="385">
        <v>17371.842923203767</v>
      </c>
      <c r="O9060" s="385">
        <v>730.50163150306685</v>
      </c>
      <c r="P9060" s="385">
        <v>27.068226382891499</v>
      </c>
      <c r="Q9060" s="385">
        <v>22.912479783741627</v>
      </c>
      <c r="R9060" s="385">
        <v>8.4075895651116923</v>
      </c>
      <c r="S9060" s="385">
        <v>0.35354670897459239</v>
      </c>
      <c r="T9060" s="385">
        <v>1.3100425711246814E-2</v>
      </c>
      <c r="U9060" s="385">
        <v>13101.339878071762</v>
      </c>
      <c r="V9060" s="385">
        <v>3707.9101768803939</v>
      </c>
      <c r="W9060" s="385">
        <v>37927.888914697556</v>
      </c>
      <c r="X9060" s="385">
        <v>10734.261274282302</v>
      </c>
      <c r="Y9060" s="415">
        <v>175878.23775700445</v>
      </c>
      <c r="Z9060" s="415">
        <v>54966.610214097738</v>
      </c>
      <c r="AA9060" s="415">
        <v>514636.00574010302</v>
      </c>
      <c r="AB9060" s="415">
        <v>159126.28064150433</v>
      </c>
      <c r="AC9060" s="83">
        <v>16783.99695916965</v>
      </c>
      <c r="AD9060" s="83">
        <v>48589.04342123666</v>
      </c>
      <c r="AE9060" s="83">
        <v>25.253095782505397</v>
      </c>
      <c r="AF9060" s="83">
        <v>73.106767743212629</v>
      </c>
      <c r="AG9060" s="13">
        <v>228914.48745262751</v>
      </c>
      <c r="AH9060" s="13">
        <v>668169.09277635254</v>
      </c>
      <c r="AI9060" s="13">
        <v>1930.3605184746395</v>
      </c>
      <c r="AJ9060" s="13">
        <v>5593.1936052548108</v>
      </c>
    </row>
    <row r="9061" spans="2:36" hidden="1" outlineLevel="1" x14ac:dyDescent="0.25">
      <c r="B9061">
        <v>8670</v>
      </c>
      <c r="C9061" s="385">
        <v>16809.250054952154</v>
      </c>
      <c r="D9061" s="385">
        <v>8.135307001342909</v>
      </c>
      <c r="E9061" s="415">
        <v>28442.381315088329</v>
      </c>
      <c r="F9061" s="415">
        <v>28438.426520818328</v>
      </c>
      <c r="G9061" s="415">
        <v>3.9547942700033065</v>
      </c>
      <c r="H9061" s="385">
        <v>48662.150188979831</v>
      </c>
      <c r="I9061" s="385">
        <v>23.551409482196256</v>
      </c>
      <c r="J9061" s="415">
        <v>623013.20385443652</v>
      </c>
      <c r="K9061" s="415">
        <v>623007.4006839419</v>
      </c>
      <c r="L9061" s="415">
        <v>5.8031704944549967</v>
      </c>
      <c r="M9061" s="385">
        <v>47341.987462842299</v>
      </c>
      <c r="N9061" s="385">
        <v>17371.842923203767</v>
      </c>
      <c r="O9061" s="385">
        <v>730.50163150306685</v>
      </c>
      <c r="P9061" s="385">
        <v>27.068226382891499</v>
      </c>
      <c r="Q9061" s="385">
        <v>22.912479783741627</v>
      </c>
      <c r="R9061" s="385">
        <v>8.4075895651116923</v>
      </c>
      <c r="S9061" s="385">
        <v>0.35354670897459239</v>
      </c>
      <c r="T9061" s="385">
        <v>1.3100425711246814E-2</v>
      </c>
      <c r="U9061" s="385">
        <v>13101.339878071762</v>
      </c>
      <c r="V9061" s="385">
        <v>3707.9101768803939</v>
      </c>
      <c r="W9061" s="385">
        <v>37927.888914697556</v>
      </c>
      <c r="X9061" s="385">
        <v>10734.261274282302</v>
      </c>
      <c r="Y9061" s="415">
        <v>175878.23775700445</v>
      </c>
      <c r="Z9061" s="415">
        <v>54966.610214097738</v>
      </c>
      <c r="AA9061" s="415">
        <v>514636.00574010302</v>
      </c>
      <c r="AB9061" s="415">
        <v>159126.28064150433</v>
      </c>
      <c r="AC9061" s="83">
        <v>16783.99695916965</v>
      </c>
      <c r="AD9061" s="83">
        <v>48589.04342123666</v>
      </c>
      <c r="AE9061" s="83">
        <v>25.253095782505397</v>
      </c>
      <c r="AF9061" s="83">
        <v>73.106767743212629</v>
      </c>
      <c r="AG9061" s="13">
        <v>228914.48745262751</v>
      </c>
      <c r="AH9061" s="13">
        <v>668169.09277635254</v>
      </c>
      <c r="AI9061" s="13">
        <v>1930.3605184746395</v>
      </c>
      <c r="AJ9061" s="13">
        <v>5593.1936052548108</v>
      </c>
    </row>
    <row r="9062" spans="2:36" hidden="1" outlineLevel="1" x14ac:dyDescent="0.25">
      <c r="B9062">
        <v>8671</v>
      </c>
      <c r="C9062" s="385">
        <v>16809.250054952154</v>
      </c>
      <c r="D9062" s="385">
        <v>8.135307001342909</v>
      </c>
      <c r="E9062" s="415">
        <v>28442.381315088329</v>
      </c>
      <c r="F9062" s="415">
        <v>28438.426520818328</v>
      </c>
      <c r="G9062" s="415">
        <v>3.9547942700033065</v>
      </c>
      <c r="H9062" s="385">
        <v>48662.150188979831</v>
      </c>
      <c r="I9062" s="385">
        <v>23.551409482196256</v>
      </c>
      <c r="J9062" s="415">
        <v>623013.20385443652</v>
      </c>
      <c r="K9062" s="415">
        <v>623007.4006839419</v>
      </c>
      <c r="L9062" s="415">
        <v>5.8031704944549967</v>
      </c>
      <c r="M9062" s="385">
        <v>47341.987462842299</v>
      </c>
      <c r="N9062" s="385">
        <v>17371.842923203767</v>
      </c>
      <c r="O9062" s="385">
        <v>730.50163150306685</v>
      </c>
      <c r="P9062" s="385">
        <v>27.068226382891499</v>
      </c>
      <c r="Q9062" s="385">
        <v>22.912479783741627</v>
      </c>
      <c r="R9062" s="385">
        <v>8.4075895651116923</v>
      </c>
      <c r="S9062" s="385">
        <v>0.35354670897459239</v>
      </c>
      <c r="T9062" s="385">
        <v>1.3100425711246814E-2</v>
      </c>
      <c r="U9062" s="385">
        <v>13101.339878071762</v>
      </c>
      <c r="V9062" s="385">
        <v>3707.9101768803939</v>
      </c>
      <c r="W9062" s="385">
        <v>37927.888914697556</v>
      </c>
      <c r="X9062" s="385">
        <v>10734.261274282302</v>
      </c>
      <c r="Y9062" s="415">
        <v>175878.23775700445</v>
      </c>
      <c r="Z9062" s="415">
        <v>54966.610214097738</v>
      </c>
      <c r="AA9062" s="415">
        <v>514636.00574010302</v>
      </c>
      <c r="AB9062" s="415">
        <v>159126.28064150433</v>
      </c>
      <c r="AC9062" s="83">
        <v>16783.99695916965</v>
      </c>
      <c r="AD9062" s="83">
        <v>48589.04342123666</v>
      </c>
      <c r="AE9062" s="83">
        <v>25.253095782505397</v>
      </c>
      <c r="AF9062" s="83">
        <v>73.106767743212629</v>
      </c>
      <c r="AG9062" s="13">
        <v>228914.48745262751</v>
      </c>
      <c r="AH9062" s="13">
        <v>668169.09277635254</v>
      </c>
      <c r="AI9062" s="13">
        <v>1930.3605184746395</v>
      </c>
      <c r="AJ9062" s="13">
        <v>5593.1936052548108</v>
      </c>
    </row>
    <row r="9063" spans="2:36" hidden="1" outlineLevel="1" x14ac:dyDescent="0.25">
      <c r="B9063">
        <v>8672</v>
      </c>
      <c r="C9063" s="385">
        <v>16809.250054952154</v>
      </c>
      <c r="D9063" s="385">
        <v>8.135307001342909</v>
      </c>
      <c r="E9063" s="415">
        <v>28442.381315088329</v>
      </c>
      <c r="F9063" s="415">
        <v>28438.426520818328</v>
      </c>
      <c r="G9063" s="415">
        <v>3.9547942700033065</v>
      </c>
      <c r="H9063" s="385">
        <v>48662.150188979831</v>
      </c>
      <c r="I9063" s="385">
        <v>23.551409482196256</v>
      </c>
      <c r="J9063" s="415">
        <v>623013.20385443652</v>
      </c>
      <c r="K9063" s="415">
        <v>623007.4006839419</v>
      </c>
      <c r="L9063" s="415">
        <v>5.8031704944549967</v>
      </c>
      <c r="M9063" s="385">
        <v>47341.987462842299</v>
      </c>
      <c r="N9063" s="385">
        <v>17371.842923203767</v>
      </c>
      <c r="O9063" s="385">
        <v>730.50163150306685</v>
      </c>
      <c r="P9063" s="385">
        <v>27.068226382891499</v>
      </c>
      <c r="Q9063" s="385">
        <v>22.912479783741627</v>
      </c>
      <c r="R9063" s="385">
        <v>8.4075895651116923</v>
      </c>
      <c r="S9063" s="385">
        <v>0.35354670897459239</v>
      </c>
      <c r="T9063" s="385">
        <v>1.3100425711246814E-2</v>
      </c>
      <c r="U9063" s="385">
        <v>13101.339878071762</v>
      </c>
      <c r="V9063" s="385">
        <v>3707.9101768803939</v>
      </c>
      <c r="W9063" s="385">
        <v>37927.888914697556</v>
      </c>
      <c r="X9063" s="385">
        <v>10734.261274282302</v>
      </c>
      <c r="Y9063" s="415">
        <v>175878.23775700445</v>
      </c>
      <c r="Z9063" s="415">
        <v>54966.610214097738</v>
      </c>
      <c r="AA9063" s="415">
        <v>514636.00574010302</v>
      </c>
      <c r="AB9063" s="415">
        <v>159126.28064150433</v>
      </c>
      <c r="AC9063" s="83">
        <v>16783.99695916965</v>
      </c>
      <c r="AD9063" s="83">
        <v>48589.04342123666</v>
      </c>
      <c r="AE9063" s="83">
        <v>25.253095782505397</v>
      </c>
      <c r="AF9063" s="83">
        <v>73.106767743212629</v>
      </c>
      <c r="AG9063" s="13">
        <v>228914.48745262751</v>
      </c>
      <c r="AH9063" s="13">
        <v>668169.09277635254</v>
      </c>
      <c r="AI9063" s="13">
        <v>1930.3605184746395</v>
      </c>
      <c r="AJ9063" s="13">
        <v>5593.1936052548108</v>
      </c>
    </row>
    <row r="9064" spans="2:36" hidden="1" outlineLevel="1" x14ac:dyDescent="0.25">
      <c r="B9064">
        <v>8673</v>
      </c>
      <c r="C9064" s="385">
        <v>16809.250054952154</v>
      </c>
      <c r="D9064" s="385">
        <v>8.135307001342909</v>
      </c>
      <c r="E9064" s="415">
        <v>28442.381315088329</v>
      </c>
      <c r="F9064" s="415">
        <v>28438.426520818328</v>
      </c>
      <c r="G9064" s="415">
        <v>3.9547942700033065</v>
      </c>
      <c r="H9064" s="385">
        <v>48662.150188979831</v>
      </c>
      <c r="I9064" s="385">
        <v>23.551409482196256</v>
      </c>
      <c r="J9064" s="415">
        <v>623013.20385443652</v>
      </c>
      <c r="K9064" s="415">
        <v>623007.4006839419</v>
      </c>
      <c r="L9064" s="415">
        <v>5.8031704944549967</v>
      </c>
      <c r="M9064" s="385">
        <v>47341.987462842299</v>
      </c>
      <c r="N9064" s="385">
        <v>17371.842923203767</v>
      </c>
      <c r="O9064" s="385">
        <v>730.50163150306685</v>
      </c>
      <c r="P9064" s="385">
        <v>27.068226382891499</v>
      </c>
      <c r="Q9064" s="385">
        <v>22.912479783741627</v>
      </c>
      <c r="R9064" s="385">
        <v>8.4075895651116923</v>
      </c>
      <c r="S9064" s="385">
        <v>0.35354670897459239</v>
      </c>
      <c r="T9064" s="385">
        <v>1.3100425711246814E-2</v>
      </c>
      <c r="U9064" s="385">
        <v>13101.339878071762</v>
      </c>
      <c r="V9064" s="385">
        <v>3707.9101768803939</v>
      </c>
      <c r="W9064" s="385">
        <v>37927.888914697556</v>
      </c>
      <c r="X9064" s="385">
        <v>10734.261274282302</v>
      </c>
      <c r="Y9064" s="415">
        <v>175878.23775700445</v>
      </c>
      <c r="Z9064" s="415">
        <v>54966.610214097738</v>
      </c>
      <c r="AA9064" s="415">
        <v>514636.00574010302</v>
      </c>
      <c r="AB9064" s="415">
        <v>159126.28064150433</v>
      </c>
      <c r="AC9064" s="83">
        <v>16783.99695916965</v>
      </c>
      <c r="AD9064" s="83">
        <v>48589.04342123666</v>
      </c>
      <c r="AE9064" s="83">
        <v>25.253095782505397</v>
      </c>
      <c r="AF9064" s="83">
        <v>73.106767743212629</v>
      </c>
      <c r="AG9064" s="13">
        <v>228914.48745262751</v>
      </c>
      <c r="AH9064" s="13">
        <v>668169.09277635254</v>
      </c>
      <c r="AI9064" s="13">
        <v>1930.3605184746395</v>
      </c>
      <c r="AJ9064" s="13">
        <v>5593.1936052548108</v>
      </c>
    </row>
    <row r="9065" spans="2:36" hidden="1" outlineLevel="1" x14ac:dyDescent="0.25">
      <c r="B9065">
        <v>8674</v>
      </c>
      <c r="C9065" s="385">
        <v>16809.250054952154</v>
      </c>
      <c r="D9065" s="385">
        <v>8.135307001342909</v>
      </c>
      <c r="E9065" s="415">
        <v>28442.381315088329</v>
      </c>
      <c r="F9065" s="415">
        <v>28438.426520818328</v>
      </c>
      <c r="G9065" s="415">
        <v>3.9547942700033065</v>
      </c>
      <c r="H9065" s="385">
        <v>48662.150188979831</v>
      </c>
      <c r="I9065" s="385">
        <v>23.551409482196256</v>
      </c>
      <c r="J9065" s="415">
        <v>623013.20385443652</v>
      </c>
      <c r="K9065" s="415">
        <v>623007.4006839419</v>
      </c>
      <c r="L9065" s="415">
        <v>5.8031704944549967</v>
      </c>
      <c r="M9065" s="385">
        <v>47341.987462842299</v>
      </c>
      <c r="N9065" s="385">
        <v>17371.842923203767</v>
      </c>
      <c r="O9065" s="385">
        <v>730.50163150306685</v>
      </c>
      <c r="P9065" s="385">
        <v>27.068226382891499</v>
      </c>
      <c r="Q9065" s="385">
        <v>22.912479783741627</v>
      </c>
      <c r="R9065" s="385">
        <v>8.4075895651116923</v>
      </c>
      <c r="S9065" s="385">
        <v>0.35354670897459239</v>
      </c>
      <c r="T9065" s="385">
        <v>1.3100425711246814E-2</v>
      </c>
      <c r="U9065" s="385">
        <v>13101.339878071762</v>
      </c>
      <c r="V9065" s="385">
        <v>3707.9101768803939</v>
      </c>
      <c r="W9065" s="385">
        <v>37927.888914697556</v>
      </c>
      <c r="X9065" s="385">
        <v>10734.261274282302</v>
      </c>
      <c r="Y9065" s="415">
        <v>175878.23775700445</v>
      </c>
      <c r="Z9065" s="415">
        <v>54966.610214097738</v>
      </c>
      <c r="AA9065" s="415">
        <v>514636.00574010302</v>
      </c>
      <c r="AB9065" s="415">
        <v>159126.28064150433</v>
      </c>
      <c r="AC9065" s="83">
        <v>16783.99695916965</v>
      </c>
      <c r="AD9065" s="83">
        <v>48589.04342123666</v>
      </c>
      <c r="AE9065" s="83">
        <v>25.253095782505397</v>
      </c>
      <c r="AF9065" s="83">
        <v>73.106767743212629</v>
      </c>
      <c r="AG9065" s="13">
        <v>228914.48745262751</v>
      </c>
      <c r="AH9065" s="13">
        <v>668169.09277635254</v>
      </c>
      <c r="AI9065" s="13">
        <v>1930.3605184746395</v>
      </c>
      <c r="AJ9065" s="13">
        <v>5593.1936052548108</v>
      </c>
    </row>
    <row r="9066" spans="2:36" hidden="1" outlineLevel="1" x14ac:dyDescent="0.25">
      <c r="B9066">
        <v>8675</v>
      </c>
      <c r="C9066" s="385">
        <v>16809.250054952154</v>
      </c>
      <c r="D9066" s="385">
        <v>8.135307001342909</v>
      </c>
      <c r="E9066" s="415">
        <v>28442.381315088329</v>
      </c>
      <c r="F9066" s="415">
        <v>28438.426520818328</v>
      </c>
      <c r="G9066" s="415">
        <v>3.9547942700033065</v>
      </c>
      <c r="H9066" s="385">
        <v>48662.150188979831</v>
      </c>
      <c r="I9066" s="385">
        <v>23.551409482196256</v>
      </c>
      <c r="J9066" s="415">
        <v>623013.20385443652</v>
      </c>
      <c r="K9066" s="415">
        <v>623007.4006839419</v>
      </c>
      <c r="L9066" s="415">
        <v>5.8031704944549967</v>
      </c>
      <c r="M9066" s="385">
        <v>47341.987462842299</v>
      </c>
      <c r="N9066" s="385">
        <v>17371.842923203767</v>
      </c>
      <c r="O9066" s="385">
        <v>730.50163150306685</v>
      </c>
      <c r="P9066" s="385">
        <v>27.068226382891499</v>
      </c>
      <c r="Q9066" s="385">
        <v>22.912479783741627</v>
      </c>
      <c r="R9066" s="385">
        <v>8.4075895651116923</v>
      </c>
      <c r="S9066" s="385">
        <v>0.35354670897459239</v>
      </c>
      <c r="T9066" s="385">
        <v>1.3100425711246814E-2</v>
      </c>
      <c r="U9066" s="385">
        <v>13101.339878071762</v>
      </c>
      <c r="V9066" s="385">
        <v>3707.9101768803939</v>
      </c>
      <c r="W9066" s="385">
        <v>37927.888914697556</v>
      </c>
      <c r="X9066" s="385">
        <v>10734.261274282302</v>
      </c>
      <c r="Y9066" s="415">
        <v>175878.23775700445</v>
      </c>
      <c r="Z9066" s="415">
        <v>54966.610214097738</v>
      </c>
      <c r="AA9066" s="415">
        <v>514636.00574010302</v>
      </c>
      <c r="AB9066" s="415">
        <v>159126.28064150433</v>
      </c>
      <c r="AC9066" s="83">
        <v>16783.99695916965</v>
      </c>
      <c r="AD9066" s="83">
        <v>48589.04342123666</v>
      </c>
      <c r="AE9066" s="83">
        <v>25.253095782505397</v>
      </c>
      <c r="AF9066" s="83">
        <v>73.106767743212629</v>
      </c>
      <c r="AG9066" s="13">
        <v>228914.48745262751</v>
      </c>
      <c r="AH9066" s="13">
        <v>668169.09277635254</v>
      </c>
      <c r="AI9066" s="13">
        <v>1930.3605184746395</v>
      </c>
      <c r="AJ9066" s="13">
        <v>5593.1936052548108</v>
      </c>
    </row>
    <row r="9067" spans="2:36" hidden="1" outlineLevel="1" x14ac:dyDescent="0.25">
      <c r="B9067">
        <v>8676</v>
      </c>
      <c r="C9067" s="385">
        <v>16809.250054952154</v>
      </c>
      <c r="D9067" s="385">
        <v>8.135307001342909</v>
      </c>
      <c r="E9067" s="415">
        <v>28442.381315088329</v>
      </c>
      <c r="F9067" s="415">
        <v>28438.426520818328</v>
      </c>
      <c r="G9067" s="415">
        <v>3.9547942700033065</v>
      </c>
      <c r="H9067" s="385">
        <v>48662.150188979831</v>
      </c>
      <c r="I9067" s="385">
        <v>23.551409482196256</v>
      </c>
      <c r="J9067" s="415">
        <v>623013.20385443652</v>
      </c>
      <c r="K9067" s="415">
        <v>623007.4006839419</v>
      </c>
      <c r="L9067" s="415">
        <v>5.8031704944549967</v>
      </c>
      <c r="M9067" s="385">
        <v>47341.987462842299</v>
      </c>
      <c r="N9067" s="385">
        <v>17371.842923203767</v>
      </c>
      <c r="O9067" s="385">
        <v>730.50163150306685</v>
      </c>
      <c r="P9067" s="385">
        <v>27.068226382891499</v>
      </c>
      <c r="Q9067" s="385">
        <v>22.912479783741627</v>
      </c>
      <c r="R9067" s="385">
        <v>8.4075895651116923</v>
      </c>
      <c r="S9067" s="385">
        <v>0.35354670897459239</v>
      </c>
      <c r="T9067" s="385">
        <v>1.3100425711246814E-2</v>
      </c>
      <c r="U9067" s="385">
        <v>13101.339878071762</v>
      </c>
      <c r="V9067" s="385">
        <v>3707.9101768803939</v>
      </c>
      <c r="W9067" s="385">
        <v>37927.888914697556</v>
      </c>
      <c r="X9067" s="385">
        <v>10734.261274282302</v>
      </c>
      <c r="Y9067" s="415">
        <v>175878.23775700445</v>
      </c>
      <c r="Z9067" s="415">
        <v>54966.610214097738</v>
      </c>
      <c r="AA9067" s="415">
        <v>514636.00574010302</v>
      </c>
      <c r="AB9067" s="415">
        <v>159126.28064150433</v>
      </c>
      <c r="AC9067" s="83">
        <v>16783.99695916965</v>
      </c>
      <c r="AD9067" s="83">
        <v>48589.04342123666</v>
      </c>
      <c r="AE9067" s="83">
        <v>25.253095782505397</v>
      </c>
      <c r="AF9067" s="83">
        <v>73.106767743212629</v>
      </c>
      <c r="AG9067" s="13">
        <v>228914.48745262751</v>
      </c>
      <c r="AH9067" s="13">
        <v>668169.09277635254</v>
      </c>
      <c r="AI9067" s="13">
        <v>1930.3605184746395</v>
      </c>
      <c r="AJ9067" s="13">
        <v>5593.1936052548108</v>
      </c>
    </row>
    <row r="9068" spans="2:36" hidden="1" outlineLevel="1" x14ac:dyDescent="0.25">
      <c r="B9068">
        <v>8677</v>
      </c>
      <c r="C9068" s="385">
        <v>16809.250054952154</v>
      </c>
      <c r="D9068" s="385">
        <v>8.135307001342909</v>
      </c>
      <c r="E9068" s="415">
        <v>28442.381315088329</v>
      </c>
      <c r="F9068" s="415">
        <v>28438.426520818328</v>
      </c>
      <c r="G9068" s="415">
        <v>3.9547942700033065</v>
      </c>
      <c r="H9068" s="385">
        <v>48662.150188979831</v>
      </c>
      <c r="I9068" s="385">
        <v>23.551409482196256</v>
      </c>
      <c r="J9068" s="415">
        <v>623013.20385443652</v>
      </c>
      <c r="K9068" s="415">
        <v>623007.4006839419</v>
      </c>
      <c r="L9068" s="415">
        <v>5.8031704944549967</v>
      </c>
      <c r="M9068" s="385">
        <v>47341.987462842299</v>
      </c>
      <c r="N9068" s="385">
        <v>17371.842923203767</v>
      </c>
      <c r="O9068" s="385">
        <v>730.50163150306685</v>
      </c>
      <c r="P9068" s="385">
        <v>27.068226382891499</v>
      </c>
      <c r="Q9068" s="385">
        <v>22.912479783741627</v>
      </c>
      <c r="R9068" s="385">
        <v>8.4075895651116923</v>
      </c>
      <c r="S9068" s="385">
        <v>0.35354670897459239</v>
      </c>
      <c r="T9068" s="385">
        <v>1.3100425711246814E-2</v>
      </c>
      <c r="U9068" s="385">
        <v>13101.339878071762</v>
      </c>
      <c r="V9068" s="385">
        <v>3707.9101768803939</v>
      </c>
      <c r="W9068" s="385">
        <v>37927.888914697556</v>
      </c>
      <c r="X9068" s="385">
        <v>10734.261274282302</v>
      </c>
      <c r="Y9068" s="415">
        <v>175878.23775700445</v>
      </c>
      <c r="Z9068" s="415">
        <v>54966.610214097738</v>
      </c>
      <c r="AA9068" s="415">
        <v>514636.00574010302</v>
      </c>
      <c r="AB9068" s="415">
        <v>159126.28064150433</v>
      </c>
      <c r="AC9068" s="83">
        <v>16783.99695916965</v>
      </c>
      <c r="AD9068" s="83">
        <v>48589.04342123666</v>
      </c>
      <c r="AE9068" s="83">
        <v>25.253095782505397</v>
      </c>
      <c r="AF9068" s="83">
        <v>73.106767743212629</v>
      </c>
      <c r="AG9068" s="13">
        <v>228914.48745262751</v>
      </c>
      <c r="AH9068" s="13">
        <v>668169.09277635254</v>
      </c>
      <c r="AI9068" s="13">
        <v>1930.3605184746395</v>
      </c>
      <c r="AJ9068" s="13">
        <v>5593.1936052548108</v>
      </c>
    </row>
    <row r="9069" spans="2:36" hidden="1" outlineLevel="1" x14ac:dyDescent="0.25">
      <c r="B9069">
        <v>8678</v>
      </c>
      <c r="C9069" s="385">
        <v>16809.250054952154</v>
      </c>
      <c r="D9069" s="385">
        <v>8.135307001342909</v>
      </c>
      <c r="E9069" s="415">
        <v>28442.381315088329</v>
      </c>
      <c r="F9069" s="415">
        <v>28438.426520818328</v>
      </c>
      <c r="G9069" s="415">
        <v>3.9547942700033065</v>
      </c>
      <c r="H9069" s="385">
        <v>48662.150188979831</v>
      </c>
      <c r="I9069" s="385">
        <v>23.551409482196256</v>
      </c>
      <c r="J9069" s="415">
        <v>623013.20385443652</v>
      </c>
      <c r="K9069" s="415">
        <v>623007.4006839419</v>
      </c>
      <c r="L9069" s="415">
        <v>5.8031704944549967</v>
      </c>
      <c r="M9069" s="385">
        <v>47341.987462842299</v>
      </c>
      <c r="N9069" s="385">
        <v>17371.842923203767</v>
      </c>
      <c r="O9069" s="385">
        <v>730.50163150306685</v>
      </c>
      <c r="P9069" s="385">
        <v>27.068226382891499</v>
      </c>
      <c r="Q9069" s="385">
        <v>22.912479783741627</v>
      </c>
      <c r="R9069" s="385">
        <v>8.4075895651116923</v>
      </c>
      <c r="S9069" s="385">
        <v>0.35354670897459239</v>
      </c>
      <c r="T9069" s="385">
        <v>1.3100425711246814E-2</v>
      </c>
      <c r="U9069" s="385">
        <v>13101.339878071762</v>
      </c>
      <c r="V9069" s="385">
        <v>3707.9101768803939</v>
      </c>
      <c r="W9069" s="385">
        <v>37927.888914697556</v>
      </c>
      <c r="X9069" s="385">
        <v>10734.261274282302</v>
      </c>
      <c r="Y9069" s="415">
        <v>175878.23775700445</v>
      </c>
      <c r="Z9069" s="415">
        <v>54966.610214097738</v>
      </c>
      <c r="AA9069" s="415">
        <v>514636.00574010302</v>
      </c>
      <c r="AB9069" s="415">
        <v>159126.28064150433</v>
      </c>
      <c r="AC9069" s="83">
        <v>16783.99695916965</v>
      </c>
      <c r="AD9069" s="83">
        <v>48589.04342123666</v>
      </c>
      <c r="AE9069" s="83">
        <v>25.253095782505397</v>
      </c>
      <c r="AF9069" s="83">
        <v>73.106767743212629</v>
      </c>
      <c r="AG9069" s="13">
        <v>228914.48745262751</v>
      </c>
      <c r="AH9069" s="13">
        <v>668169.09277635254</v>
      </c>
      <c r="AI9069" s="13">
        <v>1930.3605184746395</v>
      </c>
      <c r="AJ9069" s="13">
        <v>5593.1936052548108</v>
      </c>
    </row>
    <row r="9070" spans="2:36" hidden="1" outlineLevel="1" x14ac:dyDescent="0.25">
      <c r="B9070">
        <v>8679</v>
      </c>
      <c r="C9070" s="385">
        <v>16809.250054952154</v>
      </c>
      <c r="D9070" s="385">
        <v>8.135307001342909</v>
      </c>
      <c r="E9070" s="415">
        <v>28442.381315088329</v>
      </c>
      <c r="F9070" s="415">
        <v>28438.426520818328</v>
      </c>
      <c r="G9070" s="415">
        <v>3.9547942700033065</v>
      </c>
      <c r="H9070" s="385">
        <v>48662.150188979831</v>
      </c>
      <c r="I9070" s="385">
        <v>23.551409482196256</v>
      </c>
      <c r="J9070" s="415">
        <v>623013.20385443652</v>
      </c>
      <c r="K9070" s="415">
        <v>623007.4006839419</v>
      </c>
      <c r="L9070" s="415">
        <v>5.8031704944549967</v>
      </c>
      <c r="M9070" s="385">
        <v>47341.987462842299</v>
      </c>
      <c r="N9070" s="385">
        <v>17371.842923203767</v>
      </c>
      <c r="O9070" s="385">
        <v>730.50163150306685</v>
      </c>
      <c r="P9070" s="385">
        <v>27.068226382891499</v>
      </c>
      <c r="Q9070" s="385">
        <v>22.912479783741627</v>
      </c>
      <c r="R9070" s="385">
        <v>8.4075895651116923</v>
      </c>
      <c r="S9070" s="385">
        <v>0.35354670897459239</v>
      </c>
      <c r="T9070" s="385">
        <v>1.3100425711246814E-2</v>
      </c>
      <c r="U9070" s="385">
        <v>13101.339878071762</v>
      </c>
      <c r="V9070" s="385">
        <v>3707.9101768803939</v>
      </c>
      <c r="W9070" s="385">
        <v>37927.888914697556</v>
      </c>
      <c r="X9070" s="385">
        <v>10734.261274282302</v>
      </c>
      <c r="Y9070" s="415">
        <v>175878.23775700445</v>
      </c>
      <c r="Z9070" s="415">
        <v>54966.610214097738</v>
      </c>
      <c r="AA9070" s="415">
        <v>514636.00574010302</v>
      </c>
      <c r="AB9070" s="415">
        <v>159126.28064150433</v>
      </c>
      <c r="AC9070" s="83">
        <v>16783.99695916965</v>
      </c>
      <c r="AD9070" s="83">
        <v>48589.04342123666</v>
      </c>
      <c r="AE9070" s="83">
        <v>25.253095782505397</v>
      </c>
      <c r="AF9070" s="83">
        <v>73.106767743212629</v>
      </c>
      <c r="AG9070" s="13">
        <v>228914.48745262751</v>
      </c>
      <c r="AH9070" s="13">
        <v>668169.09277635254</v>
      </c>
      <c r="AI9070" s="13">
        <v>1930.3605184746395</v>
      </c>
      <c r="AJ9070" s="13">
        <v>5593.1936052548108</v>
      </c>
    </row>
    <row r="9071" spans="2:36" hidden="1" outlineLevel="1" x14ac:dyDescent="0.25">
      <c r="B9071">
        <v>8680</v>
      </c>
      <c r="C9071" s="385">
        <v>16809.250054952154</v>
      </c>
      <c r="D9071" s="385">
        <v>8.135307001342909</v>
      </c>
      <c r="E9071" s="415">
        <v>28442.381315088329</v>
      </c>
      <c r="F9071" s="415">
        <v>28438.426520818328</v>
      </c>
      <c r="G9071" s="415">
        <v>3.9547942700033065</v>
      </c>
      <c r="H9071" s="385">
        <v>48662.150188979831</v>
      </c>
      <c r="I9071" s="385">
        <v>23.551409482196256</v>
      </c>
      <c r="J9071" s="415">
        <v>623013.20385443652</v>
      </c>
      <c r="K9071" s="415">
        <v>623007.4006839419</v>
      </c>
      <c r="L9071" s="415">
        <v>5.8031704944549967</v>
      </c>
      <c r="M9071" s="385">
        <v>47341.987462842299</v>
      </c>
      <c r="N9071" s="385">
        <v>17371.842923203767</v>
      </c>
      <c r="O9071" s="385">
        <v>730.50163150306685</v>
      </c>
      <c r="P9071" s="385">
        <v>27.068226382891499</v>
      </c>
      <c r="Q9071" s="385">
        <v>22.912479783741627</v>
      </c>
      <c r="R9071" s="385">
        <v>8.4075895651116923</v>
      </c>
      <c r="S9071" s="385">
        <v>0.35354670897459239</v>
      </c>
      <c r="T9071" s="385">
        <v>1.3100425711246814E-2</v>
      </c>
      <c r="U9071" s="385">
        <v>13101.339878071762</v>
      </c>
      <c r="V9071" s="385">
        <v>3707.9101768803939</v>
      </c>
      <c r="W9071" s="385">
        <v>37927.888914697556</v>
      </c>
      <c r="X9071" s="385">
        <v>10734.261274282302</v>
      </c>
      <c r="Y9071" s="415">
        <v>175878.23775700445</v>
      </c>
      <c r="Z9071" s="415">
        <v>54966.610214097738</v>
      </c>
      <c r="AA9071" s="415">
        <v>514636.00574010302</v>
      </c>
      <c r="AB9071" s="415">
        <v>159126.28064150433</v>
      </c>
      <c r="AC9071" s="83">
        <v>16783.99695916965</v>
      </c>
      <c r="AD9071" s="83">
        <v>48589.04342123666</v>
      </c>
      <c r="AE9071" s="83">
        <v>25.253095782505397</v>
      </c>
      <c r="AF9071" s="83">
        <v>73.106767743212629</v>
      </c>
      <c r="AG9071" s="13">
        <v>228914.48745262751</v>
      </c>
      <c r="AH9071" s="13">
        <v>668169.09277635254</v>
      </c>
      <c r="AI9071" s="13">
        <v>1930.3605184746395</v>
      </c>
      <c r="AJ9071" s="13">
        <v>5593.1936052548108</v>
      </c>
    </row>
    <row r="9072" spans="2:36" hidden="1" outlineLevel="1" x14ac:dyDescent="0.25">
      <c r="B9072">
        <v>8681</v>
      </c>
      <c r="C9072" s="385">
        <v>16809.250054952154</v>
      </c>
      <c r="D9072" s="385">
        <v>8.135307001342909</v>
      </c>
      <c r="E9072" s="415">
        <v>28442.381315088329</v>
      </c>
      <c r="F9072" s="415">
        <v>28438.426520818328</v>
      </c>
      <c r="G9072" s="415">
        <v>3.9547942700033065</v>
      </c>
      <c r="H9072" s="385">
        <v>48662.150188979831</v>
      </c>
      <c r="I9072" s="385">
        <v>23.551409482196256</v>
      </c>
      <c r="J9072" s="415">
        <v>623013.20385443652</v>
      </c>
      <c r="K9072" s="415">
        <v>623007.4006839419</v>
      </c>
      <c r="L9072" s="415">
        <v>5.8031704944549967</v>
      </c>
      <c r="M9072" s="385">
        <v>47341.987462842299</v>
      </c>
      <c r="N9072" s="385">
        <v>17371.842923203767</v>
      </c>
      <c r="O9072" s="385">
        <v>730.50163150306685</v>
      </c>
      <c r="P9072" s="385">
        <v>27.068226382891499</v>
      </c>
      <c r="Q9072" s="385">
        <v>22.912479783741627</v>
      </c>
      <c r="R9072" s="385">
        <v>8.4075895651116923</v>
      </c>
      <c r="S9072" s="385">
        <v>0.35354670897459239</v>
      </c>
      <c r="T9072" s="385">
        <v>1.3100425711246814E-2</v>
      </c>
      <c r="U9072" s="385">
        <v>13101.339878071762</v>
      </c>
      <c r="V9072" s="385">
        <v>3707.9101768803939</v>
      </c>
      <c r="W9072" s="385">
        <v>37927.888914697556</v>
      </c>
      <c r="X9072" s="385">
        <v>10734.261274282302</v>
      </c>
      <c r="Y9072" s="415">
        <v>175878.23775700445</v>
      </c>
      <c r="Z9072" s="415">
        <v>54966.610214097738</v>
      </c>
      <c r="AA9072" s="415">
        <v>514636.00574010302</v>
      </c>
      <c r="AB9072" s="415">
        <v>159126.28064150433</v>
      </c>
      <c r="AC9072" s="83">
        <v>16783.99695916965</v>
      </c>
      <c r="AD9072" s="83">
        <v>48589.04342123666</v>
      </c>
      <c r="AE9072" s="83">
        <v>25.253095782505397</v>
      </c>
      <c r="AF9072" s="83">
        <v>73.106767743212629</v>
      </c>
      <c r="AG9072" s="13">
        <v>228914.48745262751</v>
      </c>
      <c r="AH9072" s="13">
        <v>668169.09277635254</v>
      </c>
      <c r="AI9072" s="13">
        <v>1930.3605184746395</v>
      </c>
      <c r="AJ9072" s="13">
        <v>5593.1936052548108</v>
      </c>
    </row>
    <row r="9073" spans="2:36" hidden="1" outlineLevel="1" x14ac:dyDescent="0.25">
      <c r="B9073">
        <v>8682</v>
      </c>
      <c r="C9073" s="385">
        <v>16809.250054952154</v>
      </c>
      <c r="D9073" s="385">
        <v>8.135307001342909</v>
      </c>
      <c r="E9073" s="415">
        <v>28442.381315088329</v>
      </c>
      <c r="F9073" s="415">
        <v>28438.426520818328</v>
      </c>
      <c r="G9073" s="415">
        <v>3.9547942700033065</v>
      </c>
      <c r="H9073" s="385">
        <v>48662.150188979831</v>
      </c>
      <c r="I9073" s="385">
        <v>23.551409482196256</v>
      </c>
      <c r="J9073" s="415">
        <v>623013.20385443652</v>
      </c>
      <c r="K9073" s="415">
        <v>623007.4006839419</v>
      </c>
      <c r="L9073" s="415">
        <v>5.8031704944549967</v>
      </c>
      <c r="M9073" s="385">
        <v>47341.987462842299</v>
      </c>
      <c r="N9073" s="385">
        <v>17371.842923203767</v>
      </c>
      <c r="O9073" s="385">
        <v>730.50163150306685</v>
      </c>
      <c r="P9073" s="385">
        <v>27.068226382891499</v>
      </c>
      <c r="Q9073" s="385">
        <v>22.912479783741627</v>
      </c>
      <c r="R9073" s="385">
        <v>8.4075895651116923</v>
      </c>
      <c r="S9073" s="385">
        <v>0.35354670897459239</v>
      </c>
      <c r="T9073" s="385">
        <v>1.3100425711246814E-2</v>
      </c>
      <c r="U9073" s="385">
        <v>13101.339878071762</v>
      </c>
      <c r="V9073" s="385">
        <v>3707.9101768803939</v>
      </c>
      <c r="W9073" s="385">
        <v>37927.888914697556</v>
      </c>
      <c r="X9073" s="385">
        <v>10734.261274282302</v>
      </c>
      <c r="Y9073" s="415">
        <v>175878.23775700445</v>
      </c>
      <c r="Z9073" s="415">
        <v>54966.610214097738</v>
      </c>
      <c r="AA9073" s="415">
        <v>514636.00574010302</v>
      </c>
      <c r="AB9073" s="415">
        <v>159126.28064150433</v>
      </c>
      <c r="AC9073" s="83">
        <v>16783.99695916965</v>
      </c>
      <c r="AD9073" s="83">
        <v>48589.04342123666</v>
      </c>
      <c r="AE9073" s="83">
        <v>25.253095782505397</v>
      </c>
      <c r="AF9073" s="83">
        <v>73.106767743212629</v>
      </c>
      <c r="AG9073" s="13">
        <v>228914.48745262751</v>
      </c>
      <c r="AH9073" s="13">
        <v>668169.09277635254</v>
      </c>
      <c r="AI9073" s="13">
        <v>1930.3605184746395</v>
      </c>
      <c r="AJ9073" s="13">
        <v>5593.1936052548108</v>
      </c>
    </row>
    <row r="9074" spans="2:36" hidden="1" outlineLevel="1" x14ac:dyDescent="0.25">
      <c r="B9074">
        <v>8683</v>
      </c>
      <c r="C9074" s="385">
        <v>16809.250054952154</v>
      </c>
      <c r="D9074" s="385">
        <v>8.135307001342909</v>
      </c>
      <c r="E9074" s="415">
        <v>28442.381315088329</v>
      </c>
      <c r="F9074" s="415">
        <v>28438.426520818328</v>
      </c>
      <c r="G9074" s="415">
        <v>3.9547942700033065</v>
      </c>
      <c r="H9074" s="385">
        <v>48662.150188979831</v>
      </c>
      <c r="I9074" s="385">
        <v>23.551409482196256</v>
      </c>
      <c r="J9074" s="415">
        <v>623013.20385443652</v>
      </c>
      <c r="K9074" s="415">
        <v>623007.4006839419</v>
      </c>
      <c r="L9074" s="415">
        <v>5.8031704944549967</v>
      </c>
      <c r="M9074" s="385">
        <v>47341.987462842299</v>
      </c>
      <c r="N9074" s="385">
        <v>17371.842923203767</v>
      </c>
      <c r="O9074" s="385">
        <v>730.50163150306685</v>
      </c>
      <c r="P9074" s="385">
        <v>27.068226382891499</v>
      </c>
      <c r="Q9074" s="385">
        <v>22.912479783741627</v>
      </c>
      <c r="R9074" s="385">
        <v>8.4075895651116923</v>
      </c>
      <c r="S9074" s="385">
        <v>0.35354670897459239</v>
      </c>
      <c r="T9074" s="385">
        <v>1.3100425711246814E-2</v>
      </c>
      <c r="U9074" s="385">
        <v>13101.339878071762</v>
      </c>
      <c r="V9074" s="385">
        <v>3707.9101768803939</v>
      </c>
      <c r="W9074" s="385">
        <v>37927.888914697556</v>
      </c>
      <c r="X9074" s="385">
        <v>10734.261274282302</v>
      </c>
      <c r="Y9074" s="415">
        <v>175878.23775700445</v>
      </c>
      <c r="Z9074" s="415">
        <v>54966.610214097738</v>
      </c>
      <c r="AA9074" s="415">
        <v>514636.00574010302</v>
      </c>
      <c r="AB9074" s="415">
        <v>159126.28064150433</v>
      </c>
      <c r="AC9074" s="83">
        <v>16783.99695916965</v>
      </c>
      <c r="AD9074" s="83">
        <v>48589.04342123666</v>
      </c>
      <c r="AE9074" s="83">
        <v>25.253095782505397</v>
      </c>
      <c r="AF9074" s="83">
        <v>73.106767743212629</v>
      </c>
      <c r="AG9074" s="13">
        <v>228914.48745262751</v>
      </c>
      <c r="AH9074" s="13">
        <v>668169.09277635254</v>
      </c>
      <c r="AI9074" s="13">
        <v>1930.3605184746395</v>
      </c>
      <c r="AJ9074" s="13">
        <v>5593.1936052548108</v>
      </c>
    </row>
    <row r="9075" spans="2:36" hidden="1" outlineLevel="1" x14ac:dyDescent="0.25">
      <c r="B9075">
        <v>8684</v>
      </c>
      <c r="C9075" s="385">
        <v>16809.250054952154</v>
      </c>
      <c r="D9075" s="385">
        <v>8.135307001342909</v>
      </c>
      <c r="E9075" s="415">
        <v>28442.381315088329</v>
      </c>
      <c r="F9075" s="415">
        <v>28438.426520818328</v>
      </c>
      <c r="G9075" s="415">
        <v>3.9547942700033065</v>
      </c>
      <c r="H9075" s="385">
        <v>48662.150188979831</v>
      </c>
      <c r="I9075" s="385">
        <v>23.551409482196256</v>
      </c>
      <c r="J9075" s="415">
        <v>623013.20385443652</v>
      </c>
      <c r="K9075" s="415">
        <v>623007.4006839419</v>
      </c>
      <c r="L9075" s="415">
        <v>5.8031704944549967</v>
      </c>
      <c r="M9075" s="385">
        <v>47341.987462842299</v>
      </c>
      <c r="N9075" s="385">
        <v>17371.842923203767</v>
      </c>
      <c r="O9075" s="385">
        <v>730.50163150306685</v>
      </c>
      <c r="P9075" s="385">
        <v>27.068226382891499</v>
      </c>
      <c r="Q9075" s="385">
        <v>22.912479783741627</v>
      </c>
      <c r="R9075" s="385">
        <v>8.4075895651116923</v>
      </c>
      <c r="S9075" s="385">
        <v>0.35354670897459239</v>
      </c>
      <c r="T9075" s="385">
        <v>1.3100425711246814E-2</v>
      </c>
      <c r="U9075" s="385">
        <v>13101.339878071762</v>
      </c>
      <c r="V9075" s="385">
        <v>3707.9101768803939</v>
      </c>
      <c r="W9075" s="385">
        <v>37927.888914697556</v>
      </c>
      <c r="X9075" s="385">
        <v>10734.261274282302</v>
      </c>
      <c r="Y9075" s="415">
        <v>175878.23775700445</v>
      </c>
      <c r="Z9075" s="415">
        <v>54966.610214097738</v>
      </c>
      <c r="AA9075" s="415">
        <v>514636.00574010302</v>
      </c>
      <c r="AB9075" s="415">
        <v>159126.28064150433</v>
      </c>
      <c r="AC9075" s="83">
        <v>16783.99695916965</v>
      </c>
      <c r="AD9075" s="83">
        <v>48589.04342123666</v>
      </c>
      <c r="AE9075" s="83">
        <v>25.253095782505397</v>
      </c>
      <c r="AF9075" s="83">
        <v>73.106767743212629</v>
      </c>
      <c r="AG9075" s="13">
        <v>228914.48745262751</v>
      </c>
      <c r="AH9075" s="13">
        <v>668169.09277635254</v>
      </c>
      <c r="AI9075" s="13">
        <v>1930.3605184746395</v>
      </c>
      <c r="AJ9075" s="13">
        <v>5593.1936052548108</v>
      </c>
    </row>
    <row r="9076" spans="2:36" hidden="1" outlineLevel="1" x14ac:dyDescent="0.25">
      <c r="B9076">
        <v>8685</v>
      </c>
      <c r="C9076" s="385">
        <v>16809.250054952154</v>
      </c>
      <c r="D9076" s="385">
        <v>8.135307001342909</v>
      </c>
      <c r="E9076" s="415">
        <v>28442.381315088329</v>
      </c>
      <c r="F9076" s="415">
        <v>28438.426520818328</v>
      </c>
      <c r="G9076" s="415">
        <v>3.9547942700033065</v>
      </c>
      <c r="H9076" s="385">
        <v>48662.150188979831</v>
      </c>
      <c r="I9076" s="385">
        <v>23.551409482196256</v>
      </c>
      <c r="J9076" s="415">
        <v>623013.20385443652</v>
      </c>
      <c r="K9076" s="415">
        <v>623007.4006839419</v>
      </c>
      <c r="L9076" s="415">
        <v>5.8031704944549967</v>
      </c>
      <c r="M9076" s="385">
        <v>47341.987462842299</v>
      </c>
      <c r="N9076" s="385">
        <v>17371.842923203767</v>
      </c>
      <c r="O9076" s="385">
        <v>730.50163150306685</v>
      </c>
      <c r="P9076" s="385">
        <v>27.068226382891499</v>
      </c>
      <c r="Q9076" s="385">
        <v>22.912479783741627</v>
      </c>
      <c r="R9076" s="385">
        <v>8.4075895651116923</v>
      </c>
      <c r="S9076" s="385">
        <v>0.35354670897459239</v>
      </c>
      <c r="T9076" s="385">
        <v>1.3100425711246814E-2</v>
      </c>
      <c r="U9076" s="385">
        <v>13101.339878071762</v>
      </c>
      <c r="V9076" s="385">
        <v>3707.9101768803939</v>
      </c>
      <c r="W9076" s="385">
        <v>37927.888914697556</v>
      </c>
      <c r="X9076" s="385">
        <v>10734.261274282302</v>
      </c>
      <c r="Y9076" s="415">
        <v>175878.23775700445</v>
      </c>
      <c r="Z9076" s="415">
        <v>54966.610214097738</v>
      </c>
      <c r="AA9076" s="415">
        <v>514636.00574010302</v>
      </c>
      <c r="AB9076" s="415">
        <v>159126.28064150433</v>
      </c>
      <c r="AC9076" s="83">
        <v>16783.99695916965</v>
      </c>
      <c r="AD9076" s="83">
        <v>48589.04342123666</v>
      </c>
      <c r="AE9076" s="83">
        <v>25.253095782505397</v>
      </c>
      <c r="AF9076" s="83">
        <v>73.106767743212629</v>
      </c>
      <c r="AG9076" s="13">
        <v>228914.48745262751</v>
      </c>
      <c r="AH9076" s="13">
        <v>668169.09277635254</v>
      </c>
      <c r="AI9076" s="13">
        <v>1930.3605184746395</v>
      </c>
      <c r="AJ9076" s="13">
        <v>5593.1936052548108</v>
      </c>
    </row>
    <row r="9077" spans="2:36" hidden="1" outlineLevel="1" x14ac:dyDescent="0.25">
      <c r="B9077">
        <v>8686</v>
      </c>
      <c r="C9077" s="385">
        <v>16809.250054952154</v>
      </c>
      <c r="D9077" s="385">
        <v>8.135307001342909</v>
      </c>
      <c r="E9077" s="415">
        <v>28442.381315088329</v>
      </c>
      <c r="F9077" s="415">
        <v>28438.426520818328</v>
      </c>
      <c r="G9077" s="415">
        <v>3.9547942700033065</v>
      </c>
      <c r="H9077" s="385">
        <v>48662.150188979831</v>
      </c>
      <c r="I9077" s="385">
        <v>23.551409482196256</v>
      </c>
      <c r="J9077" s="415">
        <v>623013.20385443652</v>
      </c>
      <c r="K9077" s="415">
        <v>623007.4006839419</v>
      </c>
      <c r="L9077" s="415">
        <v>5.8031704944549967</v>
      </c>
      <c r="M9077" s="385">
        <v>47341.987462842299</v>
      </c>
      <c r="N9077" s="385">
        <v>17371.842923203767</v>
      </c>
      <c r="O9077" s="385">
        <v>730.50163150306685</v>
      </c>
      <c r="P9077" s="385">
        <v>27.068226382891499</v>
      </c>
      <c r="Q9077" s="385">
        <v>22.912479783741627</v>
      </c>
      <c r="R9077" s="385">
        <v>8.4075895651116923</v>
      </c>
      <c r="S9077" s="385">
        <v>0.35354670897459239</v>
      </c>
      <c r="T9077" s="385">
        <v>1.3100425711246814E-2</v>
      </c>
      <c r="U9077" s="385">
        <v>13101.339878071762</v>
      </c>
      <c r="V9077" s="385">
        <v>3707.9101768803939</v>
      </c>
      <c r="W9077" s="385">
        <v>37927.888914697556</v>
      </c>
      <c r="X9077" s="385">
        <v>10734.261274282302</v>
      </c>
      <c r="Y9077" s="415">
        <v>175878.23775700445</v>
      </c>
      <c r="Z9077" s="415">
        <v>54966.610214097738</v>
      </c>
      <c r="AA9077" s="415">
        <v>514636.00574010302</v>
      </c>
      <c r="AB9077" s="415">
        <v>159126.28064150433</v>
      </c>
      <c r="AC9077" s="83">
        <v>16783.99695916965</v>
      </c>
      <c r="AD9077" s="83">
        <v>48589.04342123666</v>
      </c>
      <c r="AE9077" s="83">
        <v>25.253095782505397</v>
      </c>
      <c r="AF9077" s="83">
        <v>73.106767743212629</v>
      </c>
      <c r="AG9077" s="13">
        <v>228914.48745262751</v>
      </c>
      <c r="AH9077" s="13">
        <v>668169.09277635254</v>
      </c>
      <c r="AI9077" s="13">
        <v>1930.3605184746395</v>
      </c>
      <c r="AJ9077" s="13">
        <v>5593.1936052548108</v>
      </c>
    </row>
    <row r="9078" spans="2:36" hidden="1" outlineLevel="1" x14ac:dyDescent="0.25">
      <c r="B9078">
        <v>8687</v>
      </c>
      <c r="C9078" s="385">
        <v>16809.250054952154</v>
      </c>
      <c r="D9078" s="385">
        <v>8.135307001342909</v>
      </c>
      <c r="E9078" s="415">
        <v>28442.381315088329</v>
      </c>
      <c r="F9078" s="415">
        <v>28438.426520818328</v>
      </c>
      <c r="G9078" s="415">
        <v>3.9547942700033065</v>
      </c>
      <c r="H9078" s="385">
        <v>48662.150188979831</v>
      </c>
      <c r="I9078" s="385">
        <v>23.551409482196256</v>
      </c>
      <c r="J9078" s="415">
        <v>623013.20385443652</v>
      </c>
      <c r="K9078" s="415">
        <v>623007.4006839419</v>
      </c>
      <c r="L9078" s="415">
        <v>5.8031704944549967</v>
      </c>
      <c r="M9078" s="385">
        <v>47341.987462842299</v>
      </c>
      <c r="N9078" s="385">
        <v>17371.842923203767</v>
      </c>
      <c r="O9078" s="385">
        <v>730.50163150306685</v>
      </c>
      <c r="P9078" s="385">
        <v>27.068226382891499</v>
      </c>
      <c r="Q9078" s="385">
        <v>22.912479783741627</v>
      </c>
      <c r="R9078" s="385">
        <v>8.4075895651116923</v>
      </c>
      <c r="S9078" s="385">
        <v>0.35354670897459239</v>
      </c>
      <c r="T9078" s="385">
        <v>1.3100425711246814E-2</v>
      </c>
      <c r="U9078" s="385">
        <v>13101.339878071762</v>
      </c>
      <c r="V9078" s="385">
        <v>3707.9101768803939</v>
      </c>
      <c r="W9078" s="385">
        <v>37927.888914697556</v>
      </c>
      <c r="X9078" s="385">
        <v>10734.261274282302</v>
      </c>
      <c r="Y9078" s="415">
        <v>175878.23775700445</v>
      </c>
      <c r="Z9078" s="415">
        <v>54966.610214097738</v>
      </c>
      <c r="AA9078" s="415">
        <v>514636.00574010302</v>
      </c>
      <c r="AB9078" s="415">
        <v>159126.28064150433</v>
      </c>
      <c r="AC9078" s="83">
        <v>16783.99695916965</v>
      </c>
      <c r="AD9078" s="83">
        <v>48589.04342123666</v>
      </c>
      <c r="AE9078" s="83">
        <v>25.253095782505397</v>
      </c>
      <c r="AF9078" s="83">
        <v>73.106767743212629</v>
      </c>
      <c r="AG9078" s="13">
        <v>228914.48745262751</v>
      </c>
      <c r="AH9078" s="13">
        <v>668169.09277635254</v>
      </c>
      <c r="AI9078" s="13">
        <v>1930.3605184746395</v>
      </c>
      <c r="AJ9078" s="13">
        <v>5593.1936052548108</v>
      </c>
    </row>
    <row r="9079" spans="2:36" hidden="1" outlineLevel="1" x14ac:dyDescent="0.25">
      <c r="B9079">
        <v>8688</v>
      </c>
      <c r="C9079" s="385">
        <v>16809.250054952154</v>
      </c>
      <c r="D9079" s="385">
        <v>8.135307001342909</v>
      </c>
      <c r="E9079" s="415">
        <v>28442.381315088329</v>
      </c>
      <c r="F9079" s="415">
        <v>28438.426520818328</v>
      </c>
      <c r="G9079" s="415">
        <v>3.9547942700033065</v>
      </c>
      <c r="H9079" s="385">
        <v>48662.150188979831</v>
      </c>
      <c r="I9079" s="385">
        <v>23.551409482196256</v>
      </c>
      <c r="J9079" s="415">
        <v>623013.20385443652</v>
      </c>
      <c r="K9079" s="415">
        <v>623007.4006839419</v>
      </c>
      <c r="L9079" s="415">
        <v>5.8031704944549967</v>
      </c>
      <c r="M9079" s="385">
        <v>47341.987462842299</v>
      </c>
      <c r="N9079" s="385">
        <v>17371.842923203767</v>
      </c>
      <c r="O9079" s="385">
        <v>730.50163150306685</v>
      </c>
      <c r="P9079" s="385">
        <v>27.068226382891499</v>
      </c>
      <c r="Q9079" s="385">
        <v>22.912479783741627</v>
      </c>
      <c r="R9079" s="385">
        <v>8.4075895651116923</v>
      </c>
      <c r="S9079" s="385">
        <v>0.35354670897459239</v>
      </c>
      <c r="T9079" s="385">
        <v>1.3100425711246814E-2</v>
      </c>
      <c r="U9079" s="385">
        <v>13101.339878071762</v>
      </c>
      <c r="V9079" s="385">
        <v>3707.9101768803939</v>
      </c>
      <c r="W9079" s="385">
        <v>37927.888914697556</v>
      </c>
      <c r="X9079" s="385">
        <v>10734.261274282302</v>
      </c>
      <c r="Y9079" s="415">
        <v>175878.23775700445</v>
      </c>
      <c r="Z9079" s="415">
        <v>54966.610214097738</v>
      </c>
      <c r="AA9079" s="415">
        <v>514636.00574010302</v>
      </c>
      <c r="AB9079" s="415">
        <v>159126.28064150433</v>
      </c>
      <c r="AC9079" s="83">
        <v>16783.99695916965</v>
      </c>
      <c r="AD9079" s="83">
        <v>48589.04342123666</v>
      </c>
      <c r="AE9079" s="83">
        <v>25.253095782505397</v>
      </c>
      <c r="AF9079" s="83">
        <v>73.106767743212629</v>
      </c>
      <c r="AG9079" s="13">
        <v>228914.48745262751</v>
      </c>
      <c r="AH9079" s="13">
        <v>668169.09277635254</v>
      </c>
      <c r="AI9079" s="13">
        <v>1930.3605184746395</v>
      </c>
      <c r="AJ9079" s="13">
        <v>5593.1936052548108</v>
      </c>
    </row>
    <row r="9080" spans="2:36" hidden="1" outlineLevel="1" x14ac:dyDescent="0.25">
      <c r="B9080">
        <v>8689</v>
      </c>
      <c r="C9080" s="385">
        <v>16809.250054952154</v>
      </c>
      <c r="D9080" s="385">
        <v>8.135307001342909</v>
      </c>
      <c r="E9080" s="415">
        <v>28442.381315088329</v>
      </c>
      <c r="F9080" s="415">
        <v>28438.426520818328</v>
      </c>
      <c r="G9080" s="415">
        <v>3.9547942700033065</v>
      </c>
      <c r="H9080" s="385">
        <v>48662.150188979831</v>
      </c>
      <c r="I9080" s="385">
        <v>23.551409482196256</v>
      </c>
      <c r="J9080" s="415">
        <v>623013.20385443652</v>
      </c>
      <c r="K9080" s="415">
        <v>623007.4006839419</v>
      </c>
      <c r="L9080" s="415">
        <v>5.8031704944549967</v>
      </c>
      <c r="M9080" s="385">
        <v>47341.987462842299</v>
      </c>
      <c r="N9080" s="385">
        <v>17371.842923203767</v>
      </c>
      <c r="O9080" s="385">
        <v>730.50163150306685</v>
      </c>
      <c r="P9080" s="385">
        <v>27.068226382891499</v>
      </c>
      <c r="Q9080" s="385">
        <v>22.912479783741627</v>
      </c>
      <c r="R9080" s="385">
        <v>8.4075895651116923</v>
      </c>
      <c r="S9080" s="385">
        <v>0.35354670897459239</v>
      </c>
      <c r="T9080" s="385">
        <v>1.3100425711246814E-2</v>
      </c>
      <c r="U9080" s="385">
        <v>13101.339878071762</v>
      </c>
      <c r="V9080" s="385">
        <v>3707.9101768803939</v>
      </c>
      <c r="W9080" s="385">
        <v>37927.888914697556</v>
      </c>
      <c r="X9080" s="385">
        <v>10734.261274282302</v>
      </c>
      <c r="Y9080" s="415">
        <v>175878.23775700445</v>
      </c>
      <c r="Z9080" s="415">
        <v>54966.610214097738</v>
      </c>
      <c r="AA9080" s="415">
        <v>514636.00574010302</v>
      </c>
      <c r="AB9080" s="415">
        <v>159126.28064150433</v>
      </c>
      <c r="AC9080" s="83">
        <v>16783.99695916965</v>
      </c>
      <c r="AD9080" s="83">
        <v>48589.04342123666</v>
      </c>
      <c r="AE9080" s="83">
        <v>25.253095782505397</v>
      </c>
      <c r="AF9080" s="83">
        <v>73.106767743212629</v>
      </c>
      <c r="AG9080" s="13">
        <v>228914.48745262751</v>
      </c>
      <c r="AH9080" s="13">
        <v>668169.09277635254</v>
      </c>
      <c r="AI9080" s="13">
        <v>1930.3605184746395</v>
      </c>
      <c r="AJ9080" s="13">
        <v>5593.1936052548108</v>
      </c>
    </row>
    <row r="9081" spans="2:36" hidden="1" outlineLevel="1" x14ac:dyDescent="0.25">
      <c r="B9081">
        <v>8690</v>
      </c>
      <c r="C9081" s="385">
        <v>16809.250054952154</v>
      </c>
      <c r="D9081" s="385">
        <v>8.135307001342909</v>
      </c>
      <c r="E9081" s="415">
        <v>28442.381315088329</v>
      </c>
      <c r="F9081" s="415">
        <v>28438.426520818328</v>
      </c>
      <c r="G9081" s="415">
        <v>3.9547942700033065</v>
      </c>
      <c r="H9081" s="385">
        <v>48662.150188979831</v>
      </c>
      <c r="I9081" s="385">
        <v>23.551409482196256</v>
      </c>
      <c r="J9081" s="415">
        <v>623013.20385443652</v>
      </c>
      <c r="K9081" s="415">
        <v>623007.4006839419</v>
      </c>
      <c r="L9081" s="415">
        <v>5.8031704944549967</v>
      </c>
      <c r="M9081" s="385">
        <v>47341.987462842299</v>
      </c>
      <c r="N9081" s="385">
        <v>17371.842923203767</v>
      </c>
      <c r="O9081" s="385">
        <v>730.50163150306685</v>
      </c>
      <c r="P9081" s="385">
        <v>27.068226382891499</v>
      </c>
      <c r="Q9081" s="385">
        <v>22.912479783741627</v>
      </c>
      <c r="R9081" s="385">
        <v>8.4075895651116923</v>
      </c>
      <c r="S9081" s="385">
        <v>0.35354670897459239</v>
      </c>
      <c r="T9081" s="385">
        <v>1.3100425711246814E-2</v>
      </c>
      <c r="U9081" s="385">
        <v>13101.339878071762</v>
      </c>
      <c r="V9081" s="385">
        <v>3707.9101768803939</v>
      </c>
      <c r="W9081" s="385">
        <v>37927.888914697556</v>
      </c>
      <c r="X9081" s="385">
        <v>10734.261274282302</v>
      </c>
      <c r="Y9081" s="415">
        <v>175878.23775700445</v>
      </c>
      <c r="Z9081" s="415">
        <v>54966.610214097738</v>
      </c>
      <c r="AA9081" s="415">
        <v>514636.00574010302</v>
      </c>
      <c r="AB9081" s="415">
        <v>159126.28064150433</v>
      </c>
      <c r="AC9081" s="83">
        <v>16783.99695916965</v>
      </c>
      <c r="AD9081" s="83">
        <v>48589.04342123666</v>
      </c>
      <c r="AE9081" s="83">
        <v>25.253095782505397</v>
      </c>
      <c r="AF9081" s="83">
        <v>73.106767743212629</v>
      </c>
      <c r="AG9081" s="13">
        <v>228914.48745262751</v>
      </c>
      <c r="AH9081" s="13">
        <v>668169.09277635254</v>
      </c>
      <c r="AI9081" s="13">
        <v>1930.3605184746395</v>
      </c>
      <c r="AJ9081" s="13">
        <v>5593.1936052548108</v>
      </c>
    </row>
    <row r="9082" spans="2:36" hidden="1" outlineLevel="1" x14ac:dyDescent="0.25">
      <c r="B9082">
        <v>8691</v>
      </c>
      <c r="C9082" s="385">
        <v>16809.250054952154</v>
      </c>
      <c r="D9082" s="385">
        <v>8.135307001342909</v>
      </c>
      <c r="E9082" s="415">
        <v>28442.381315088329</v>
      </c>
      <c r="F9082" s="415">
        <v>28438.426520818328</v>
      </c>
      <c r="G9082" s="415">
        <v>3.9547942700033065</v>
      </c>
      <c r="H9082" s="385">
        <v>48662.150188979831</v>
      </c>
      <c r="I9082" s="385">
        <v>23.551409482196256</v>
      </c>
      <c r="J9082" s="415">
        <v>623013.20385443652</v>
      </c>
      <c r="K9082" s="415">
        <v>623007.4006839419</v>
      </c>
      <c r="L9082" s="415">
        <v>5.8031704944549967</v>
      </c>
      <c r="M9082" s="385">
        <v>47341.987462842299</v>
      </c>
      <c r="N9082" s="385">
        <v>17371.842923203767</v>
      </c>
      <c r="O9082" s="385">
        <v>730.50163150306685</v>
      </c>
      <c r="P9082" s="385">
        <v>27.068226382891499</v>
      </c>
      <c r="Q9082" s="385">
        <v>22.912479783741627</v>
      </c>
      <c r="R9082" s="385">
        <v>8.4075895651116923</v>
      </c>
      <c r="S9082" s="385">
        <v>0.35354670897459239</v>
      </c>
      <c r="T9082" s="385">
        <v>1.3100425711246814E-2</v>
      </c>
      <c r="U9082" s="385">
        <v>13101.339878071762</v>
      </c>
      <c r="V9082" s="385">
        <v>3707.9101768803939</v>
      </c>
      <c r="W9082" s="385">
        <v>37927.888914697556</v>
      </c>
      <c r="X9082" s="385">
        <v>10734.261274282302</v>
      </c>
      <c r="Y9082" s="415">
        <v>175878.23775700445</v>
      </c>
      <c r="Z9082" s="415">
        <v>54966.610214097738</v>
      </c>
      <c r="AA9082" s="415">
        <v>514636.00574010302</v>
      </c>
      <c r="AB9082" s="415">
        <v>159126.28064150433</v>
      </c>
      <c r="AC9082" s="83">
        <v>16783.99695916965</v>
      </c>
      <c r="AD9082" s="83">
        <v>48589.04342123666</v>
      </c>
      <c r="AE9082" s="83">
        <v>25.253095782505397</v>
      </c>
      <c r="AF9082" s="83">
        <v>73.106767743212629</v>
      </c>
      <c r="AG9082" s="13">
        <v>228914.48745262751</v>
      </c>
      <c r="AH9082" s="13">
        <v>668169.09277635254</v>
      </c>
      <c r="AI9082" s="13">
        <v>1930.3605184746395</v>
      </c>
      <c r="AJ9082" s="13">
        <v>5593.1936052548108</v>
      </c>
    </row>
    <row r="9083" spans="2:36" hidden="1" outlineLevel="1" x14ac:dyDescent="0.25">
      <c r="B9083">
        <v>8692</v>
      </c>
      <c r="C9083" s="385">
        <v>16809.250054952154</v>
      </c>
      <c r="D9083" s="385">
        <v>8.135307001342909</v>
      </c>
      <c r="E9083" s="415">
        <v>28442.381315088329</v>
      </c>
      <c r="F9083" s="415">
        <v>28438.426520818328</v>
      </c>
      <c r="G9083" s="415">
        <v>3.9547942700033065</v>
      </c>
      <c r="H9083" s="385">
        <v>48662.150188979831</v>
      </c>
      <c r="I9083" s="385">
        <v>23.551409482196256</v>
      </c>
      <c r="J9083" s="415">
        <v>623013.20385443652</v>
      </c>
      <c r="K9083" s="415">
        <v>623007.4006839419</v>
      </c>
      <c r="L9083" s="415">
        <v>5.8031704944549967</v>
      </c>
      <c r="M9083" s="385">
        <v>47341.987462842299</v>
      </c>
      <c r="N9083" s="385">
        <v>17371.842923203767</v>
      </c>
      <c r="O9083" s="385">
        <v>730.50163150306685</v>
      </c>
      <c r="P9083" s="385">
        <v>27.068226382891499</v>
      </c>
      <c r="Q9083" s="385">
        <v>22.912479783741627</v>
      </c>
      <c r="R9083" s="385">
        <v>8.4075895651116923</v>
      </c>
      <c r="S9083" s="385">
        <v>0.35354670897459239</v>
      </c>
      <c r="T9083" s="385">
        <v>1.3100425711246814E-2</v>
      </c>
      <c r="U9083" s="385">
        <v>13101.339878071762</v>
      </c>
      <c r="V9083" s="385">
        <v>3707.9101768803939</v>
      </c>
      <c r="W9083" s="385">
        <v>37927.888914697556</v>
      </c>
      <c r="X9083" s="385">
        <v>10734.261274282302</v>
      </c>
      <c r="Y9083" s="415">
        <v>175878.23775700445</v>
      </c>
      <c r="Z9083" s="415">
        <v>54966.610214097738</v>
      </c>
      <c r="AA9083" s="415">
        <v>514636.00574010302</v>
      </c>
      <c r="AB9083" s="415">
        <v>159126.28064150433</v>
      </c>
      <c r="AC9083" s="83">
        <v>16783.99695916965</v>
      </c>
      <c r="AD9083" s="83">
        <v>48589.04342123666</v>
      </c>
      <c r="AE9083" s="83">
        <v>25.253095782505397</v>
      </c>
      <c r="AF9083" s="83">
        <v>73.106767743212629</v>
      </c>
      <c r="AG9083" s="13">
        <v>228914.48745262751</v>
      </c>
      <c r="AH9083" s="13">
        <v>668169.09277635254</v>
      </c>
      <c r="AI9083" s="13">
        <v>1930.3605184746395</v>
      </c>
      <c r="AJ9083" s="13">
        <v>5593.1936052548108</v>
      </c>
    </row>
    <row r="9084" spans="2:36" hidden="1" outlineLevel="1" x14ac:dyDescent="0.25">
      <c r="B9084">
        <v>8693</v>
      </c>
      <c r="C9084" s="385">
        <v>16809.250054952154</v>
      </c>
      <c r="D9084" s="385">
        <v>8.135307001342909</v>
      </c>
      <c r="E9084" s="415">
        <v>28442.381315088329</v>
      </c>
      <c r="F9084" s="415">
        <v>28438.426520818328</v>
      </c>
      <c r="G9084" s="415">
        <v>3.9547942700033065</v>
      </c>
      <c r="H9084" s="385">
        <v>48662.150188979831</v>
      </c>
      <c r="I9084" s="385">
        <v>23.551409482196256</v>
      </c>
      <c r="J9084" s="415">
        <v>623013.20385443652</v>
      </c>
      <c r="K9084" s="415">
        <v>623007.4006839419</v>
      </c>
      <c r="L9084" s="415">
        <v>5.8031704944549967</v>
      </c>
      <c r="M9084" s="385">
        <v>47341.987462842299</v>
      </c>
      <c r="N9084" s="385">
        <v>17371.842923203767</v>
      </c>
      <c r="O9084" s="385">
        <v>730.50163150306685</v>
      </c>
      <c r="P9084" s="385">
        <v>27.068226382891499</v>
      </c>
      <c r="Q9084" s="385">
        <v>22.912479783741627</v>
      </c>
      <c r="R9084" s="385">
        <v>8.4075895651116923</v>
      </c>
      <c r="S9084" s="385">
        <v>0.35354670897459239</v>
      </c>
      <c r="T9084" s="385">
        <v>1.3100425711246814E-2</v>
      </c>
      <c r="U9084" s="385">
        <v>13101.339878071762</v>
      </c>
      <c r="V9084" s="385">
        <v>3707.9101768803939</v>
      </c>
      <c r="W9084" s="385">
        <v>37927.888914697556</v>
      </c>
      <c r="X9084" s="385">
        <v>10734.261274282302</v>
      </c>
      <c r="Y9084" s="415">
        <v>175878.23775700445</v>
      </c>
      <c r="Z9084" s="415">
        <v>54966.610214097738</v>
      </c>
      <c r="AA9084" s="415">
        <v>514636.00574010302</v>
      </c>
      <c r="AB9084" s="415">
        <v>159126.28064150433</v>
      </c>
      <c r="AC9084" s="83">
        <v>16783.99695916965</v>
      </c>
      <c r="AD9084" s="83">
        <v>48589.04342123666</v>
      </c>
      <c r="AE9084" s="83">
        <v>25.253095782505397</v>
      </c>
      <c r="AF9084" s="83">
        <v>73.106767743212629</v>
      </c>
      <c r="AG9084" s="13">
        <v>228914.48745262751</v>
      </c>
      <c r="AH9084" s="13">
        <v>668169.09277635254</v>
      </c>
      <c r="AI9084" s="13">
        <v>1930.3605184746395</v>
      </c>
      <c r="AJ9084" s="13">
        <v>5593.1936052548108</v>
      </c>
    </row>
    <row r="9085" spans="2:36" hidden="1" outlineLevel="1" x14ac:dyDescent="0.25">
      <c r="B9085">
        <v>8694</v>
      </c>
      <c r="C9085" s="385">
        <v>16809.250054952154</v>
      </c>
      <c r="D9085" s="385">
        <v>8.135307001342909</v>
      </c>
      <c r="E9085" s="415">
        <v>28442.381315088329</v>
      </c>
      <c r="F9085" s="415">
        <v>28438.426520818328</v>
      </c>
      <c r="G9085" s="415">
        <v>3.9547942700033065</v>
      </c>
      <c r="H9085" s="385">
        <v>48662.150188979831</v>
      </c>
      <c r="I9085" s="385">
        <v>23.551409482196256</v>
      </c>
      <c r="J9085" s="415">
        <v>623013.20385443652</v>
      </c>
      <c r="K9085" s="415">
        <v>623007.4006839419</v>
      </c>
      <c r="L9085" s="415">
        <v>5.8031704944549967</v>
      </c>
      <c r="M9085" s="385">
        <v>47341.987462842299</v>
      </c>
      <c r="N9085" s="385">
        <v>17371.842923203767</v>
      </c>
      <c r="O9085" s="385">
        <v>730.50163150306685</v>
      </c>
      <c r="P9085" s="385">
        <v>27.068226382891499</v>
      </c>
      <c r="Q9085" s="385">
        <v>22.912479783741627</v>
      </c>
      <c r="R9085" s="385">
        <v>8.4075895651116923</v>
      </c>
      <c r="S9085" s="385">
        <v>0.35354670897459239</v>
      </c>
      <c r="T9085" s="385">
        <v>1.3100425711246814E-2</v>
      </c>
      <c r="U9085" s="385">
        <v>13101.339878071762</v>
      </c>
      <c r="V9085" s="385">
        <v>3707.9101768803939</v>
      </c>
      <c r="W9085" s="385">
        <v>37927.888914697556</v>
      </c>
      <c r="X9085" s="385">
        <v>10734.261274282302</v>
      </c>
      <c r="Y9085" s="415">
        <v>175878.23775700445</v>
      </c>
      <c r="Z9085" s="415">
        <v>54966.610214097738</v>
      </c>
      <c r="AA9085" s="415">
        <v>514636.00574010302</v>
      </c>
      <c r="AB9085" s="415">
        <v>159126.28064150433</v>
      </c>
      <c r="AC9085" s="83">
        <v>16783.99695916965</v>
      </c>
      <c r="AD9085" s="83">
        <v>48589.04342123666</v>
      </c>
      <c r="AE9085" s="83">
        <v>25.253095782505397</v>
      </c>
      <c r="AF9085" s="83">
        <v>73.106767743212629</v>
      </c>
      <c r="AG9085" s="13">
        <v>228914.48745262751</v>
      </c>
      <c r="AH9085" s="13">
        <v>668169.09277635254</v>
      </c>
      <c r="AI9085" s="13">
        <v>1930.3605184746395</v>
      </c>
      <c r="AJ9085" s="13">
        <v>5593.1936052548108</v>
      </c>
    </row>
    <row r="9086" spans="2:36" hidden="1" outlineLevel="1" x14ac:dyDescent="0.25">
      <c r="B9086">
        <v>8695</v>
      </c>
      <c r="C9086" s="385">
        <v>16809.250054952154</v>
      </c>
      <c r="D9086" s="385">
        <v>8.135307001342909</v>
      </c>
      <c r="E9086" s="415">
        <v>28442.381315088329</v>
      </c>
      <c r="F9086" s="415">
        <v>28438.426520818328</v>
      </c>
      <c r="G9086" s="415">
        <v>3.9547942700033065</v>
      </c>
      <c r="H9086" s="385">
        <v>48662.150188979831</v>
      </c>
      <c r="I9086" s="385">
        <v>23.551409482196256</v>
      </c>
      <c r="J9086" s="415">
        <v>623013.20385443652</v>
      </c>
      <c r="K9086" s="415">
        <v>623007.4006839419</v>
      </c>
      <c r="L9086" s="415">
        <v>5.8031704944549967</v>
      </c>
      <c r="M9086" s="385">
        <v>47341.987462842299</v>
      </c>
      <c r="N9086" s="385">
        <v>17371.842923203767</v>
      </c>
      <c r="O9086" s="385">
        <v>730.50163150306685</v>
      </c>
      <c r="P9086" s="385">
        <v>27.068226382891499</v>
      </c>
      <c r="Q9086" s="385">
        <v>22.912479783741627</v>
      </c>
      <c r="R9086" s="385">
        <v>8.4075895651116923</v>
      </c>
      <c r="S9086" s="385">
        <v>0.35354670897459239</v>
      </c>
      <c r="T9086" s="385">
        <v>1.3100425711246814E-2</v>
      </c>
      <c r="U9086" s="385">
        <v>13101.339878071762</v>
      </c>
      <c r="V9086" s="385">
        <v>3707.9101768803939</v>
      </c>
      <c r="W9086" s="385">
        <v>37927.888914697556</v>
      </c>
      <c r="X9086" s="385">
        <v>10734.261274282302</v>
      </c>
      <c r="Y9086" s="415">
        <v>175878.23775700445</v>
      </c>
      <c r="Z9086" s="415">
        <v>54966.610214097738</v>
      </c>
      <c r="AA9086" s="415">
        <v>514636.00574010302</v>
      </c>
      <c r="AB9086" s="415">
        <v>159126.28064150433</v>
      </c>
      <c r="AC9086" s="83">
        <v>16783.99695916965</v>
      </c>
      <c r="AD9086" s="83">
        <v>48589.04342123666</v>
      </c>
      <c r="AE9086" s="83">
        <v>25.253095782505397</v>
      </c>
      <c r="AF9086" s="83">
        <v>73.106767743212629</v>
      </c>
      <c r="AG9086" s="13">
        <v>228914.48745262751</v>
      </c>
      <c r="AH9086" s="13">
        <v>668169.09277635254</v>
      </c>
      <c r="AI9086" s="13">
        <v>1930.3605184746395</v>
      </c>
      <c r="AJ9086" s="13">
        <v>5593.1936052548108</v>
      </c>
    </row>
    <row r="9087" spans="2:36" hidden="1" outlineLevel="1" x14ac:dyDescent="0.25">
      <c r="B9087">
        <v>8696</v>
      </c>
      <c r="C9087" s="385">
        <v>16809.250054952154</v>
      </c>
      <c r="D9087" s="385">
        <v>8.135307001342909</v>
      </c>
      <c r="E9087" s="415">
        <v>28442.381315088329</v>
      </c>
      <c r="F9087" s="415">
        <v>28438.426520818328</v>
      </c>
      <c r="G9087" s="415">
        <v>3.9547942700033065</v>
      </c>
      <c r="H9087" s="385">
        <v>48662.150188979831</v>
      </c>
      <c r="I9087" s="385">
        <v>23.551409482196256</v>
      </c>
      <c r="J9087" s="415">
        <v>623013.20385443652</v>
      </c>
      <c r="K9087" s="415">
        <v>623007.4006839419</v>
      </c>
      <c r="L9087" s="415">
        <v>5.8031704944549967</v>
      </c>
      <c r="M9087" s="385">
        <v>47341.987462842299</v>
      </c>
      <c r="N9087" s="385">
        <v>17371.842923203767</v>
      </c>
      <c r="O9087" s="385">
        <v>730.50163150306685</v>
      </c>
      <c r="P9087" s="385">
        <v>27.068226382891499</v>
      </c>
      <c r="Q9087" s="385">
        <v>22.912479783741627</v>
      </c>
      <c r="R9087" s="385">
        <v>8.4075895651116923</v>
      </c>
      <c r="S9087" s="385">
        <v>0.35354670897459239</v>
      </c>
      <c r="T9087" s="385">
        <v>1.3100425711246814E-2</v>
      </c>
      <c r="U9087" s="385">
        <v>13101.339878071762</v>
      </c>
      <c r="V9087" s="385">
        <v>3707.9101768803939</v>
      </c>
      <c r="W9087" s="385">
        <v>37927.888914697556</v>
      </c>
      <c r="X9087" s="385">
        <v>10734.261274282302</v>
      </c>
      <c r="Y9087" s="415">
        <v>175878.23775700445</v>
      </c>
      <c r="Z9087" s="415">
        <v>54966.610214097738</v>
      </c>
      <c r="AA9087" s="415">
        <v>514636.00574010302</v>
      </c>
      <c r="AB9087" s="415">
        <v>159126.28064150433</v>
      </c>
      <c r="AC9087" s="83">
        <v>16783.99695916965</v>
      </c>
      <c r="AD9087" s="83">
        <v>48589.04342123666</v>
      </c>
      <c r="AE9087" s="83">
        <v>25.253095782505397</v>
      </c>
      <c r="AF9087" s="83">
        <v>73.106767743212629</v>
      </c>
      <c r="AG9087" s="13">
        <v>228914.48745262751</v>
      </c>
      <c r="AH9087" s="13">
        <v>668169.09277635254</v>
      </c>
      <c r="AI9087" s="13">
        <v>1930.3605184746395</v>
      </c>
      <c r="AJ9087" s="13">
        <v>5593.1936052548108</v>
      </c>
    </row>
    <row r="9088" spans="2:36" hidden="1" outlineLevel="1" x14ac:dyDescent="0.25">
      <c r="B9088">
        <v>8697</v>
      </c>
      <c r="C9088" s="385">
        <v>16809.250054952154</v>
      </c>
      <c r="D9088" s="385">
        <v>8.135307001342909</v>
      </c>
      <c r="E9088" s="415">
        <v>28442.381315088329</v>
      </c>
      <c r="F9088" s="415">
        <v>28438.426520818328</v>
      </c>
      <c r="G9088" s="415">
        <v>3.9547942700033065</v>
      </c>
      <c r="H9088" s="385">
        <v>48662.150188979831</v>
      </c>
      <c r="I9088" s="385">
        <v>23.551409482196256</v>
      </c>
      <c r="J9088" s="415">
        <v>623013.20385443652</v>
      </c>
      <c r="K9088" s="415">
        <v>623007.4006839419</v>
      </c>
      <c r="L9088" s="415">
        <v>5.8031704944549967</v>
      </c>
      <c r="M9088" s="385">
        <v>47341.987462842299</v>
      </c>
      <c r="N9088" s="385">
        <v>17371.842923203767</v>
      </c>
      <c r="O9088" s="385">
        <v>730.50163150306685</v>
      </c>
      <c r="P9088" s="385">
        <v>27.068226382891499</v>
      </c>
      <c r="Q9088" s="385">
        <v>22.912479783741627</v>
      </c>
      <c r="R9088" s="385">
        <v>8.4075895651116923</v>
      </c>
      <c r="S9088" s="385">
        <v>0.35354670897459239</v>
      </c>
      <c r="T9088" s="385">
        <v>1.3100425711246814E-2</v>
      </c>
      <c r="U9088" s="385">
        <v>13101.339878071762</v>
      </c>
      <c r="V9088" s="385">
        <v>3707.9101768803939</v>
      </c>
      <c r="W9088" s="385">
        <v>37927.888914697556</v>
      </c>
      <c r="X9088" s="385">
        <v>10734.261274282302</v>
      </c>
      <c r="Y9088" s="415">
        <v>175878.23775700445</v>
      </c>
      <c r="Z9088" s="415">
        <v>54966.610214097738</v>
      </c>
      <c r="AA9088" s="415">
        <v>514636.00574010302</v>
      </c>
      <c r="AB9088" s="415">
        <v>159126.28064150433</v>
      </c>
      <c r="AC9088" s="83">
        <v>16783.99695916965</v>
      </c>
      <c r="AD9088" s="83">
        <v>48589.04342123666</v>
      </c>
      <c r="AE9088" s="83">
        <v>25.253095782505397</v>
      </c>
      <c r="AF9088" s="83">
        <v>73.106767743212629</v>
      </c>
      <c r="AG9088" s="13">
        <v>228914.48745262751</v>
      </c>
      <c r="AH9088" s="13">
        <v>668169.09277635254</v>
      </c>
      <c r="AI9088" s="13">
        <v>1930.3605184746395</v>
      </c>
      <c r="AJ9088" s="13">
        <v>5593.1936052548108</v>
      </c>
    </row>
    <row r="9089" spans="2:36" hidden="1" outlineLevel="1" x14ac:dyDescent="0.25">
      <c r="B9089">
        <v>8698</v>
      </c>
      <c r="C9089" s="385">
        <v>16809.250054952154</v>
      </c>
      <c r="D9089" s="385">
        <v>8.135307001342909</v>
      </c>
      <c r="E9089" s="415">
        <v>28442.381315088329</v>
      </c>
      <c r="F9089" s="415">
        <v>28438.426520818328</v>
      </c>
      <c r="G9089" s="415">
        <v>3.9547942700033065</v>
      </c>
      <c r="H9089" s="385">
        <v>48662.150188979831</v>
      </c>
      <c r="I9089" s="385">
        <v>23.551409482196256</v>
      </c>
      <c r="J9089" s="415">
        <v>623013.20385443652</v>
      </c>
      <c r="K9089" s="415">
        <v>623007.4006839419</v>
      </c>
      <c r="L9089" s="415">
        <v>5.8031704944549967</v>
      </c>
      <c r="M9089" s="385">
        <v>47341.987462842299</v>
      </c>
      <c r="N9089" s="385">
        <v>17371.842923203767</v>
      </c>
      <c r="O9089" s="385">
        <v>730.50163150306685</v>
      </c>
      <c r="P9089" s="385">
        <v>27.068226382891499</v>
      </c>
      <c r="Q9089" s="385">
        <v>22.912479783741627</v>
      </c>
      <c r="R9089" s="385">
        <v>8.4075895651116923</v>
      </c>
      <c r="S9089" s="385">
        <v>0.35354670897459239</v>
      </c>
      <c r="T9089" s="385">
        <v>1.3100425711246814E-2</v>
      </c>
      <c r="U9089" s="385">
        <v>13101.339878071762</v>
      </c>
      <c r="V9089" s="385">
        <v>3707.9101768803939</v>
      </c>
      <c r="W9089" s="385">
        <v>37927.888914697556</v>
      </c>
      <c r="X9089" s="385">
        <v>10734.261274282302</v>
      </c>
      <c r="Y9089" s="415">
        <v>175878.23775700445</v>
      </c>
      <c r="Z9089" s="415">
        <v>54966.610214097738</v>
      </c>
      <c r="AA9089" s="415">
        <v>514636.00574010302</v>
      </c>
      <c r="AB9089" s="415">
        <v>159126.28064150433</v>
      </c>
      <c r="AC9089" s="83">
        <v>16783.99695916965</v>
      </c>
      <c r="AD9089" s="83">
        <v>48589.04342123666</v>
      </c>
      <c r="AE9089" s="83">
        <v>25.253095782505397</v>
      </c>
      <c r="AF9089" s="83">
        <v>73.106767743212629</v>
      </c>
      <c r="AG9089" s="13">
        <v>228914.48745262751</v>
      </c>
      <c r="AH9089" s="13">
        <v>668169.09277635254</v>
      </c>
      <c r="AI9089" s="13">
        <v>1930.3605184746395</v>
      </c>
      <c r="AJ9089" s="13">
        <v>5593.1936052548108</v>
      </c>
    </row>
    <row r="9090" spans="2:36" hidden="1" outlineLevel="1" x14ac:dyDescent="0.25">
      <c r="B9090">
        <v>8699</v>
      </c>
      <c r="C9090" s="385">
        <v>16809.250054952154</v>
      </c>
      <c r="D9090" s="385">
        <v>8.135307001342909</v>
      </c>
      <c r="E9090" s="415">
        <v>28442.381315088329</v>
      </c>
      <c r="F9090" s="415">
        <v>28438.426520818328</v>
      </c>
      <c r="G9090" s="415">
        <v>3.9547942700033065</v>
      </c>
      <c r="H9090" s="385">
        <v>48662.150188979831</v>
      </c>
      <c r="I9090" s="385">
        <v>23.551409482196256</v>
      </c>
      <c r="J9090" s="415">
        <v>623013.20385443652</v>
      </c>
      <c r="K9090" s="415">
        <v>623007.4006839419</v>
      </c>
      <c r="L9090" s="415">
        <v>5.8031704944549967</v>
      </c>
      <c r="M9090" s="385">
        <v>47341.987462842299</v>
      </c>
      <c r="N9090" s="385">
        <v>17371.842923203767</v>
      </c>
      <c r="O9090" s="385">
        <v>730.50163150306685</v>
      </c>
      <c r="P9090" s="385">
        <v>27.068226382891499</v>
      </c>
      <c r="Q9090" s="385">
        <v>22.912479783741627</v>
      </c>
      <c r="R9090" s="385">
        <v>8.4075895651116923</v>
      </c>
      <c r="S9090" s="385">
        <v>0.35354670897459239</v>
      </c>
      <c r="T9090" s="385">
        <v>1.3100425711246814E-2</v>
      </c>
      <c r="U9090" s="385">
        <v>13101.339878071762</v>
      </c>
      <c r="V9090" s="385">
        <v>3707.9101768803939</v>
      </c>
      <c r="W9090" s="385">
        <v>37927.888914697556</v>
      </c>
      <c r="X9090" s="385">
        <v>10734.261274282302</v>
      </c>
      <c r="Y9090" s="415">
        <v>175878.23775700445</v>
      </c>
      <c r="Z9090" s="415">
        <v>54966.610214097738</v>
      </c>
      <c r="AA9090" s="415">
        <v>514636.00574010302</v>
      </c>
      <c r="AB9090" s="415">
        <v>159126.28064150433</v>
      </c>
      <c r="AC9090" s="83">
        <v>16783.99695916965</v>
      </c>
      <c r="AD9090" s="83">
        <v>48589.04342123666</v>
      </c>
      <c r="AE9090" s="83">
        <v>25.253095782505397</v>
      </c>
      <c r="AF9090" s="83">
        <v>73.106767743212629</v>
      </c>
      <c r="AG9090" s="13">
        <v>228914.48745262751</v>
      </c>
      <c r="AH9090" s="13">
        <v>668169.09277635254</v>
      </c>
      <c r="AI9090" s="13">
        <v>1930.3605184746395</v>
      </c>
      <c r="AJ9090" s="13">
        <v>5593.1936052548108</v>
      </c>
    </row>
    <row r="9091" spans="2:36" hidden="1" outlineLevel="1" x14ac:dyDescent="0.25">
      <c r="B9091">
        <v>8700</v>
      </c>
      <c r="C9091" s="385">
        <v>16809.250054952154</v>
      </c>
      <c r="D9091" s="385">
        <v>8.135307001342909</v>
      </c>
      <c r="E9091" s="415">
        <v>28442.381315088329</v>
      </c>
      <c r="F9091" s="415">
        <v>28438.426520818328</v>
      </c>
      <c r="G9091" s="415">
        <v>3.9547942700033065</v>
      </c>
      <c r="H9091" s="385">
        <v>48662.150188979831</v>
      </c>
      <c r="I9091" s="385">
        <v>23.551409482196256</v>
      </c>
      <c r="J9091" s="415">
        <v>623013.20385443652</v>
      </c>
      <c r="K9091" s="415">
        <v>623007.4006839419</v>
      </c>
      <c r="L9091" s="415">
        <v>5.8031704944549967</v>
      </c>
      <c r="M9091" s="385">
        <v>47341.987462842299</v>
      </c>
      <c r="N9091" s="385">
        <v>17371.842923203767</v>
      </c>
      <c r="O9091" s="385">
        <v>730.50163150306685</v>
      </c>
      <c r="P9091" s="385">
        <v>27.068226382891499</v>
      </c>
      <c r="Q9091" s="385">
        <v>22.912479783741627</v>
      </c>
      <c r="R9091" s="385">
        <v>8.4075895651116923</v>
      </c>
      <c r="S9091" s="385">
        <v>0.35354670897459239</v>
      </c>
      <c r="T9091" s="385">
        <v>1.3100425711246814E-2</v>
      </c>
      <c r="U9091" s="385">
        <v>13101.339878071762</v>
      </c>
      <c r="V9091" s="385">
        <v>3707.9101768803939</v>
      </c>
      <c r="W9091" s="385">
        <v>37927.888914697556</v>
      </c>
      <c r="X9091" s="385">
        <v>10734.261274282302</v>
      </c>
      <c r="Y9091" s="415">
        <v>175878.23775700445</v>
      </c>
      <c r="Z9091" s="415">
        <v>54966.610214097738</v>
      </c>
      <c r="AA9091" s="415">
        <v>514636.00574010302</v>
      </c>
      <c r="AB9091" s="415">
        <v>159126.28064150433</v>
      </c>
      <c r="AC9091" s="83">
        <v>16783.99695916965</v>
      </c>
      <c r="AD9091" s="83">
        <v>48589.04342123666</v>
      </c>
      <c r="AE9091" s="83">
        <v>25.253095782505397</v>
      </c>
      <c r="AF9091" s="83">
        <v>73.106767743212629</v>
      </c>
      <c r="AG9091" s="13">
        <v>228914.48745262751</v>
      </c>
      <c r="AH9091" s="13">
        <v>668169.09277635254</v>
      </c>
      <c r="AI9091" s="13">
        <v>1930.3605184746395</v>
      </c>
      <c r="AJ9091" s="13">
        <v>5593.1936052548108</v>
      </c>
    </row>
    <row r="9092" spans="2:36" hidden="1" outlineLevel="1" x14ac:dyDescent="0.25">
      <c r="B9092">
        <v>8701</v>
      </c>
      <c r="C9092" s="385">
        <v>16809.250054952154</v>
      </c>
      <c r="D9092" s="385">
        <v>8.135307001342909</v>
      </c>
      <c r="E9092" s="415">
        <v>28442.381315088329</v>
      </c>
      <c r="F9092" s="415">
        <v>28438.426520818328</v>
      </c>
      <c r="G9092" s="415">
        <v>3.9547942700033065</v>
      </c>
      <c r="H9092" s="385">
        <v>48662.150188979831</v>
      </c>
      <c r="I9092" s="385">
        <v>23.551409482196256</v>
      </c>
      <c r="J9092" s="415">
        <v>623013.20385443652</v>
      </c>
      <c r="K9092" s="415">
        <v>623007.4006839419</v>
      </c>
      <c r="L9092" s="415">
        <v>5.8031704944549967</v>
      </c>
      <c r="M9092" s="385">
        <v>47341.987462842299</v>
      </c>
      <c r="N9092" s="385">
        <v>17371.842923203767</v>
      </c>
      <c r="O9092" s="385">
        <v>730.50163150306685</v>
      </c>
      <c r="P9092" s="385">
        <v>27.068226382891499</v>
      </c>
      <c r="Q9092" s="385">
        <v>22.912479783741627</v>
      </c>
      <c r="R9092" s="385">
        <v>8.4075895651116923</v>
      </c>
      <c r="S9092" s="385">
        <v>0.35354670897459239</v>
      </c>
      <c r="T9092" s="385">
        <v>1.3100425711246814E-2</v>
      </c>
      <c r="U9092" s="385">
        <v>13101.339878071762</v>
      </c>
      <c r="V9092" s="385">
        <v>3707.9101768803939</v>
      </c>
      <c r="W9092" s="385">
        <v>37927.888914697556</v>
      </c>
      <c r="X9092" s="385">
        <v>10734.261274282302</v>
      </c>
      <c r="Y9092" s="415">
        <v>175878.23775700445</v>
      </c>
      <c r="Z9092" s="415">
        <v>54966.610214097738</v>
      </c>
      <c r="AA9092" s="415">
        <v>514636.00574010302</v>
      </c>
      <c r="AB9092" s="415">
        <v>159126.28064150433</v>
      </c>
      <c r="AC9092" s="83">
        <v>16783.99695916965</v>
      </c>
      <c r="AD9092" s="83">
        <v>48589.04342123666</v>
      </c>
      <c r="AE9092" s="83">
        <v>25.253095782505397</v>
      </c>
      <c r="AF9092" s="83">
        <v>73.106767743212629</v>
      </c>
      <c r="AG9092" s="13">
        <v>228914.48745262751</v>
      </c>
      <c r="AH9092" s="13">
        <v>668169.09277635254</v>
      </c>
      <c r="AI9092" s="13">
        <v>1930.3605184746395</v>
      </c>
      <c r="AJ9092" s="13">
        <v>5593.1936052548108</v>
      </c>
    </row>
    <row r="9093" spans="2:36" hidden="1" outlineLevel="1" x14ac:dyDescent="0.25">
      <c r="B9093">
        <v>8702</v>
      </c>
      <c r="C9093" s="385">
        <v>16809.250054952154</v>
      </c>
      <c r="D9093" s="385">
        <v>8.135307001342909</v>
      </c>
      <c r="E9093" s="415">
        <v>28442.381315088329</v>
      </c>
      <c r="F9093" s="415">
        <v>28438.426520818328</v>
      </c>
      <c r="G9093" s="415">
        <v>3.9547942700033065</v>
      </c>
      <c r="H9093" s="385">
        <v>48662.150188979831</v>
      </c>
      <c r="I9093" s="385">
        <v>23.551409482196256</v>
      </c>
      <c r="J9093" s="415">
        <v>623013.20385443652</v>
      </c>
      <c r="K9093" s="415">
        <v>623007.4006839419</v>
      </c>
      <c r="L9093" s="415">
        <v>5.8031704944549967</v>
      </c>
      <c r="M9093" s="385">
        <v>47341.987462842299</v>
      </c>
      <c r="N9093" s="385">
        <v>17371.842923203767</v>
      </c>
      <c r="O9093" s="385">
        <v>730.50163150306685</v>
      </c>
      <c r="P9093" s="385">
        <v>27.068226382891499</v>
      </c>
      <c r="Q9093" s="385">
        <v>22.912479783741627</v>
      </c>
      <c r="R9093" s="385">
        <v>8.4075895651116923</v>
      </c>
      <c r="S9093" s="385">
        <v>0.35354670897459239</v>
      </c>
      <c r="T9093" s="385">
        <v>1.3100425711246814E-2</v>
      </c>
      <c r="U9093" s="385">
        <v>13101.339878071762</v>
      </c>
      <c r="V9093" s="385">
        <v>3707.9101768803939</v>
      </c>
      <c r="W9093" s="385">
        <v>37927.888914697556</v>
      </c>
      <c r="X9093" s="385">
        <v>10734.261274282302</v>
      </c>
      <c r="Y9093" s="415">
        <v>175878.23775700445</v>
      </c>
      <c r="Z9093" s="415">
        <v>54966.610214097738</v>
      </c>
      <c r="AA9093" s="415">
        <v>514636.00574010302</v>
      </c>
      <c r="AB9093" s="415">
        <v>159126.28064150433</v>
      </c>
      <c r="AC9093" s="83">
        <v>16783.99695916965</v>
      </c>
      <c r="AD9093" s="83">
        <v>48589.04342123666</v>
      </c>
      <c r="AE9093" s="83">
        <v>25.253095782505397</v>
      </c>
      <c r="AF9093" s="83">
        <v>73.106767743212629</v>
      </c>
      <c r="AG9093" s="13">
        <v>228914.48745262751</v>
      </c>
      <c r="AH9093" s="13">
        <v>668169.09277635254</v>
      </c>
      <c r="AI9093" s="13">
        <v>1930.3605184746395</v>
      </c>
      <c r="AJ9093" s="13">
        <v>5593.1936052548108</v>
      </c>
    </row>
    <row r="9094" spans="2:36" hidden="1" outlineLevel="1" x14ac:dyDescent="0.25">
      <c r="B9094">
        <v>8703</v>
      </c>
      <c r="C9094" s="385">
        <v>16809.250054952154</v>
      </c>
      <c r="D9094" s="385">
        <v>8.135307001342909</v>
      </c>
      <c r="E9094" s="415">
        <v>28442.381315088329</v>
      </c>
      <c r="F9094" s="415">
        <v>28438.426520818328</v>
      </c>
      <c r="G9094" s="415">
        <v>3.9547942700033065</v>
      </c>
      <c r="H9094" s="385">
        <v>48662.150188979831</v>
      </c>
      <c r="I9094" s="385">
        <v>23.551409482196256</v>
      </c>
      <c r="J9094" s="415">
        <v>623013.20385443652</v>
      </c>
      <c r="K9094" s="415">
        <v>623007.4006839419</v>
      </c>
      <c r="L9094" s="415">
        <v>5.8031704944549967</v>
      </c>
      <c r="M9094" s="385">
        <v>47341.987462842299</v>
      </c>
      <c r="N9094" s="385">
        <v>17371.842923203767</v>
      </c>
      <c r="O9094" s="385">
        <v>730.50163150306685</v>
      </c>
      <c r="P9094" s="385">
        <v>27.068226382891499</v>
      </c>
      <c r="Q9094" s="385">
        <v>22.912479783741627</v>
      </c>
      <c r="R9094" s="385">
        <v>8.4075895651116923</v>
      </c>
      <c r="S9094" s="385">
        <v>0.35354670897459239</v>
      </c>
      <c r="T9094" s="385">
        <v>1.3100425711246814E-2</v>
      </c>
      <c r="U9094" s="385">
        <v>13101.339878071762</v>
      </c>
      <c r="V9094" s="385">
        <v>3707.9101768803939</v>
      </c>
      <c r="W9094" s="385">
        <v>37927.888914697556</v>
      </c>
      <c r="X9094" s="385">
        <v>10734.261274282302</v>
      </c>
      <c r="Y9094" s="415">
        <v>175878.23775700445</v>
      </c>
      <c r="Z9094" s="415">
        <v>54966.610214097738</v>
      </c>
      <c r="AA9094" s="415">
        <v>514636.00574010302</v>
      </c>
      <c r="AB9094" s="415">
        <v>159126.28064150433</v>
      </c>
      <c r="AC9094" s="83">
        <v>16783.99695916965</v>
      </c>
      <c r="AD9094" s="83">
        <v>48589.04342123666</v>
      </c>
      <c r="AE9094" s="83">
        <v>25.253095782505397</v>
      </c>
      <c r="AF9094" s="83">
        <v>73.106767743212629</v>
      </c>
      <c r="AG9094" s="13">
        <v>228914.48745262751</v>
      </c>
      <c r="AH9094" s="13">
        <v>668169.09277635254</v>
      </c>
      <c r="AI9094" s="13">
        <v>1930.3605184746395</v>
      </c>
      <c r="AJ9094" s="13">
        <v>5593.1936052548108</v>
      </c>
    </row>
    <row r="9095" spans="2:36" hidden="1" outlineLevel="1" x14ac:dyDescent="0.25">
      <c r="B9095">
        <v>8704</v>
      </c>
      <c r="C9095" s="385">
        <v>16809.250054952154</v>
      </c>
      <c r="D9095" s="385">
        <v>8.135307001342909</v>
      </c>
      <c r="E9095" s="415">
        <v>28442.381315088329</v>
      </c>
      <c r="F9095" s="415">
        <v>28438.426520818328</v>
      </c>
      <c r="G9095" s="415">
        <v>3.9547942700033065</v>
      </c>
      <c r="H9095" s="385">
        <v>48662.150188979831</v>
      </c>
      <c r="I9095" s="385">
        <v>23.551409482196256</v>
      </c>
      <c r="J9095" s="415">
        <v>623013.20385443652</v>
      </c>
      <c r="K9095" s="415">
        <v>623007.4006839419</v>
      </c>
      <c r="L9095" s="415">
        <v>5.8031704944549967</v>
      </c>
      <c r="M9095" s="385">
        <v>47341.987462842299</v>
      </c>
      <c r="N9095" s="385">
        <v>17371.842923203767</v>
      </c>
      <c r="O9095" s="385">
        <v>730.50163150306685</v>
      </c>
      <c r="P9095" s="385">
        <v>27.068226382891499</v>
      </c>
      <c r="Q9095" s="385">
        <v>22.912479783741627</v>
      </c>
      <c r="R9095" s="385">
        <v>8.4075895651116923</v>
      </c>
      <c r="S9095" s="385">
        <v>0.35354670897459239</v>
      </c>
      <c r="T9095" s="385">
        <v>1.3100425711246814E-2</v>
      </c>
      <c r="U9095" s="385">
        <v>13101.339878071762</v>
      </c>
      <c r="V9095" s="385">
        <v>3707.9101768803939</v>
      </c>
      <c r="W9095" s="385">
        <v>37927.888914697556</v>
      </c>
      <c r="X9095" s="385">
        <v>10734.261274282302</v>
      </c>
      <c r="Y9095" s="415">
        <v>175878.23775700445</v>
      </c>
      <c r="Z9095" s="415">
        <v>54966.610214097738</v>
      </c>
      <c r="AA9095" s="415">
        <v>514636.00574010302</v>
      </c>
      <c r="AB9095" s="415">
        <v>159126.28064150433</v>
      </c>
      <c r="AC9095" s="83">
        <v>16783.99695916965</v>
      </c>
      <c r="AD9095" s="83">
        <v>48589.04342123666</v>
      </c>
      <c r="AE9095" s="83">
        <v>25.253095782505397</v>
      </c>
      <c r="AF9095" s="83">
        <v>73.106767743212629</v>
      </c>
      <c r="AG9095" s="13">
        <v>228914.48745262751</v>
      </c>
      <c r="AH9095" s="13">
        <v>668169.09277635254</v>
      </c>
      <c r="AI9095" s="13">
        <v>1930.3605184746395</v>
      </c>
      <c r="AJ9095" s="13">
        <v>5593.1936052548108</v>
      </c>
    </row>
    <row r="9096" spans="2:36" hidden="1" outlineLevel="1" x14ac:dyDescent="0.25">
      <c r="B9096">
        <v>8705</v>
      </c>
      <c r="C9096" s="385">
        <v>16809.250054952154</v>
      </c>
      <c r="D9096" s="385">
        <v>8.135307001342909</v>
      </c>
      <c r="E9096" s="415">
        <v>28442.381315088329</v>
      </c>
      <c r="F9096" s="415">
        <v>28438.426520818328</v>
      </c>
      <c r="G9096" s="415">
        <v>3.9547942700033065</v>
      </c>
      <c r="H9096" s="385">
        <v>48662.150188979831</v>
      </c>
      <c r="I9096" s="385">
        <v>23.551409482196256</v>
      </c>
      <c r="J9096" s="415">
        <v>623013.20385443652</v>
      </c>
      <c r="K9096" s="415">
        <v>623007.4006839419</v>
      </c>
      <c r="L9096" s="415">
        <v>5.8031704944549967</v>
      </c>
      <c r="M9096" s="385">
        <v>47341.987462842299</v>
      </c>
      <c r="N9096" s="385">
        <v>17371.842923203767</v>
      </c>
      <c r="O9096" s="385">
        <v>730.50163150306685</v>
      </c>
      <c r="P9096" s="385">
        <v>27.068226382891499</v>
      </c>
      <c r="Q9096" s="385">
        <v>22.912479783741627</v>
      </c>
      <c r="R9096" s="385">
        <v>8.4075895651116923</v>
      </c>
      <c r="S9096" s="385">
        <v>0.35354670897459239</v>
      </c>
      <c r="T9096" s="385">
        <v>1.3100425711246814E-2</v>
      </c>
      <c r="U9096" s="385">
        <v>13101.339878071762</v>
      </c>
      <c r="V9096" s="385">
        <v>3707.9101768803939</v>
      </c>
      <c r="W9096" s="385">
        <v>37927.888914697556</v>
      </c>
      <c r="X9096" s="385">
        <v>10734.261274282302</v>
      </c>
      <c r="Y9096" s="415">
        <v>175878.23775700445</v>
      </c>
      <c r="Z9096" s="415">
        <v>54966.610214097738</v>
      </c>
      <c r="AA9096" s="415">
        <v>514636.00574010302</v>
      </c>
      <c r="AB9096" s="415">
        <v>159126.28064150433</v>
      </c>
      <c r="AC9096" s="83">
        <v>16783.99695916965</v>
      </c>
      <c r="AD9096" s="83">
        <v>48589.04342123666</v>
      </c>
      <c r="AE9096" s="83">
        <v>25.253095782505397</v>
      </c>
      <c r="AF9096" s="83">
        <v>73.106767743212629</v>
      </c>
      <c r="AG9096" s="13">
        <v>228914.48745262751</v>
      </c>
      <c r="AH9096" s="13">
        <v>668169.09277635254</v>
      </c>
      <c r="AI9096" s="13">
        <v>1930.3605184746395</v>
      </c>
      <c r="AJ9096" s="13">
        <v>5593.1936052548108</v>
      </c>
    </row>
    <row r="9097" spans="2:36" hidden="1" outlineLevel="1" x14ac:dyDescent="0.25">
      <c r="B9097">
        <v>8706</v>
      </c>
      <c r="C9097" s="385">
        <v>16809.250054952154</v>
      </c>
      <c r="D9097" s="385">
        <v>8.135307001342909</v>
      </c>
      <c r="E9097" s="415">
        <v>28442.381315088329</v>
      </c>
      <c r="F9097" s="415">
        <v>28438.426520818328</v>
      </c>
      <c r="G9097" s="415">
        <v>3.9547942700033065</v>
      </c>
      <c r="H9097" s="385">
        <v>48662.150188979831</v>
      </c>
      <c r="I9097" s="385">
        <v>23.551409482196256</v>
      </c>
      <c r="J9097" s="415">
        <v>623013.20385443652</v>
      </c>
      <c r="K9097" s="415">
        <v>623007.4006839419</v>
      </c>
      <c r="L9097" s="415">
        <v>5.8031704944549967</v>
      </c>
      <c r="M9097" s="385">
        <v>47341.987462842299</v>
      </c>
      <c r="N9097" s="385">
        <v>17371.842923203767</v>
      </c>
      <c r="O9097" s="385">
        <v>730.50163150306685</v>
      </c>
      <c r="P9097" s="385">
        <v>27.068226382891499</v>
      </c>
      <c r="Q9097" s="385">
        <v>22.912479783741627</v>
      </c>
      <c r="R9097" s="385">
        <v>8.4075895651116923</v>
      </c>
      <c r="S9097" s="385">
        <v>0.35354670897459239</v>
      </c>
      <c r="T9097" s="385">
        <v>1.3100425711246814E-2</v>
      </c>
      <c r="U9097" s="385">
        <v>13101.339878071762</v>
      </c>
      <c r="V9097" s="385">
        <v>3707.9101768803939</v>
      </c>
      <c r="W9097" s="385">
        <v>37927.888914697556</v>
      </c>
      <c r="X9097" s="385">
        <v>10734.261274282302</v>
      </c>
      <c r="Y9097" s="415">
        <v>175878.23775700445</v>
      </c>
      <c r="Z9097" s="415">
        <v>54966.610214097738</v>
      </c>
      <c r="AA9097" s="415">
        <v>514636.00574010302</v>
      </c>
      <c r="AB9097" s="415">
        <v>159126.28064150433</v>
      </c>
      <c r="AC9097" s="83">
        <v>16783.99695916965</v>
      </c>
      <c r="AD9097" s="83">
        <v>48589.04342123666</v>
      </c>
      <c r="AE9097" s="83">
        <v>25.253095782505397</v>
      </c>
      <c r="AF9097" s="83">
        <v>73.106767743212629</v>
      </c>
      <c r="AG9097" s="13">
        <v>228914.48745262751</v>
      </c>
      <c r="AH9097" s="13">
        <v>668169.09277635254</v>
      </c>
      <c r="AI9097" s="13">
        <v>1930.3605184746395</v>
      </c>
      <c r="AJ9097" s="13">
        <v>5593.1936052548108</v>
      </c>
    </row>
    <row r="9098" spans="2:36" hidden="1" outlineLevel="1" x14ac:dyDescent="0.25">
      <c r="B9098">
        <v>8707</v>
      </c>
      <c r="C9098" s="385">
        <v>16809.250054952154</v>
      </c>
      <c r="D9098" s="385">
        <v>8.135307001342909</v>
      </c>
      <c r="E9098" s="415">
        <v>28442.381315088329</v>
      </c>
      <c r="F9098" s="415">
        <v>28438.426520818328</v>
      </c>
      <c r="G9098" s="415">
        <v>3.9547942700033065</v>
      </c>
      <c r="H9098" s="385">
        <v>48662.150188979831</v>
      </c>
      <c r="I9098" s="385">
        <v>23.551409482196256</v>
      </c>
      <c r="J9098" s="415">
        <v>623013.20385443652</v>
      </c>
      <c r="K9098" s="415">
        <v>623007.4006839419</v>
      </c>
      <c r="L9098" s="415">
        <v>5.8031704944549967</v>
      </c>
      <c r="M9098" s="385">
        <v>47341.987462842299</v>
      </c>
      <c r="N9098" s="385">
        <v>17371.842923203767</v>
      </c>
      <c r="O9098" s="385">
        <v>730.50163150306685</v>
      </c>
      <c r="P9098" s="385">
        <v>27.068226382891499</v>
      </c>
      <c r="Q9098" s="385">
        <v>22.912479783741627</v>
      </c>
      <c r="R9098" s="385">
        <v>8.4075895651116923</v>
      </c>
      <c r="S9098" s="385">
        <v>0.35354670897459239</v>
      </c>
      <c r="T9098" s="385">
        <v>1.3100425711246814E-2</v>
      </c>
      <c r="U9098" s="385">
        <v>13101.339878071762</v>
      </c>
      <c r="V9098" s="385">
        <v>3707.9101768803939</v>
      </c>
      <c r="W9098" s="385">
        <v>37927.888914697556</v>
      </c>
      <c r="X9098" s="385">
        <v>10734.261274282302</v>
      </c>
      <c r="Y9098" s="415">
        <v>175878.23775700445</v>
      </c>
      <c r="Z9098" s="415">
        <v>54966.610214097738</v>
      </c>
      <c r="AA9098" s="415">
        <v>514636.00574010302</v>
      </c>
      <c r="AB9098" s="415">
        <v>159126.28064150433</v>
      </c>
      <c r="AC9098" s="83">
        <v>16783.99695916965</v>
      </c>
      <c r="AD9098" s="83">
        <v>48589.04342123666</v>
      </c>
      <c r="AE9098" s="83">
        <v>25.253095782505397</v>
      </c>
      <c r="AF9098" s="83">
        <v>73.106767743212629</v>
      </c>
      <c r="AG9098" s="13">
        <v>228914.48745262751</v>
      </c>
      <c r="AH9098" s="13">
        <v>668169.09277635254</v>
      </c>
      <c r="AI9098" s="13">
        <v>1930.3605184746395</v>
      </c>
      <c r="AJ9098" s="13">
        <v>5593.1936052548108</v>
      </c>
    </row>
    <row r="9099" spans="2:36" hidden="1" outlineLevel="1" x14ac:dyDescent="0.25">
      <c r="B9099">
        <v>8708</v>
      </c>
      <c r="C9099" s="385">
        <v>16809.250054952154</v>
      </c>
      <c r="D9099" s="385">
        <v>8.135307001342909</v>
      </c>
      <c r="E9099" s="415">
        <v>28442.381315088329</v>
      </c>
      <c r="F9099" s="415">
        <v>28438.426520818328</v>
      </c>
      <c r="G9099" s="415">
        <v>3.9547942700033065</v>
      </c>
      <c r="H9099" s="385">
        <v>48662.150188979831</v>
      </c>
      <c r="I9099" s="385">
        <v>23.551409482196256</v>
      </c>
      <c r="J9099" s="415">
        <v>623013.20385443652</v>
      </c>
      <c r="K9099" s="415">
        <v>623007.4006839419</v>
      </c>
      <c r="L9099" s="415">
        <v>5.8031704944549967</v>
      </c>
      <c r="M9099" s="385">
        <v>47341.987462842299</v>
      </c>
      <c r="N9099" s="385">
        <v>17371.842923203767</v>
      </c>
      <c r="O9099" s="385">
        <v>730.50163150306685</v>
      </c>
      <c r="P9099" s="385">
        <v>27.068226382891499</v>
      </c>
      <c r="Q9099" s="385">
        <v>22.912479783741627</v>
      </c>
      <c r="R9099" s="385">
        <v>8.4075895651116923</v>
      </c>
      <c r="S9099" s="385">
        <v>0.35354670897459239</v>
      </c>
      <c r="T9099" s="385">
        <v>1.3100425711246814E-2</v>
      </c>
      <c r="U9099" s="385">
        <v>13101.339878071762</v>
      </c>
      <c r="V9099" s="385">
        <v>3707.9101768803939</v>
      </c>
      <c r="W9099" s="385">
        <v>37927.888914697556</v>
      </c>
      <c r="X9099" s="385">
        <v>10734.261274282302</v>
      </c>
      <c r="Y9099" s="415">
        <v>175878.23775700445</v>
      </c>
      <c r="Z9099" s="415">
        <v>54966.610214097738</v>
      </c>
      <c r="AA9099" s="415">
        <v>514636.00574010302</v>
      </c>
      <c r="AB9099" s="415">
        <v>159126.28064150433</v>
      </c>
      <c r="AC9099" s="83">
        <v>16783.99695916965</v>
      </c>
      <c r="AD9099" s="83">
        <v>48589.04342123666</v>
      </c>
      <c r="AE9099" s="83">
        <v>25.253095782505397</v>
      </c>
      <c r="AF9099" s="83">
        <v>73.106767743212629</v>
      </c>
      <c r="AG9099" s="13">
        <v>228914.48745262751</v>
      </c>
      <c r="AH9099" s="13">
        <v>668169.09277635254</v>
      </c>
      <c r="AI9099" s="13">
        <v>1930.3605184746395</v>
      </c>
      <c r="AJ9099" s="13">
        <v>5593.1936052548108</v>
      </c>
    </row>
    <row r="9100" spans="2:36" hidden="1" outlineLevel="1" x14ac:dyDescent="0.25">
      <c r="B9100">
        <v>8709</v>
      </c>
      <c r="C9100" s="385">
        <v>16809.250054952154</v>
      </c>
      <c r="D9100" s="385">
        <v>8.135307001342909</v>
      </c>
      <c r="E9100" s="415">
        <v>28442.381315088329</v>
      </c>
      <c r="F9100" s="415">
        <v>28438.426520818328</v>
      </c>
      <c r="G9100" s="415">
        <v>3.9547942700033065</v>
      </c>
      <c r="H9100" s="385">
        <v>48662.150188979831</v>
      </c>
      <c r="I9100" s="385">
        <v>23.551409482196256</v>
      </c>
      <c r="J9100" s="415">
        <v>623013.20385443652</v>
      </c>
      <c r="K9100" s="415">
        <v>623007.4006839419</v>
      </c>
      <c r="L9100" s="415">
        <v>5.8031704944549967</v>
      </c>
      <c r="M9100" s="385">
        <v>47341.987462842299</v>
      </c>
      <c r="N9100" s="385">
        <v>17371.842923203767</v>
      </c>
      <c r="O9100" s="385">
        <v>730.50163150306685</v>
      </c>
      <c r="P9100" s="385">
        <v>27.068226382891499</v>
      </c>
      <c r="Q9100" s="385">
        <v>22.912479783741627</v>
      </c>
      <c r="R9100" s="385">
        <v>8.4075895651116923</v>
      </c>
      <c r="S9100" s="385">
        <v>0.35354670897459239</v>
      </c>
      <c r="T9100" s="385">
        <v>1.3100425711246814E-2</v>
      </c>
      <c r="U9100" s="385">
        <v>13101.339878071762</v>
      </c>
      <c r="V9100" s="385">
        <v>3707.9101768803939</v>
      </c>
      <c r="W9100" s="385">
        <v>37927.888914697556</v>
      </c>
      <c r="X9100" s="385">
        <v>10734.261274282302</v>
      </c>
      <c r="Y9100" s="415">
        <v>175878.23775700445</v>
      </c>
      <c r="Z9100" s="415">
        <v>54966.610214097738</v>
      </c>
      <c r="AA9100" s="415">
        <v>514636.00574010302</v>
      </c>
      <c r="AB9100" s="415">
        <v>159126.28064150433</v>
      </c>
      <c r="AC9100" s="83">
        <v>16783.99695916965</v>
      </c>
      <c r="AD9100" s="83">
        <v>48589.04342123666</v>
      </c>
      <c r="AE9100" s="83">
        <v>25.253095782505397</v>
      </c>
      <c r="AF9100" s="83">
        <v>73.106767743212629</v>
      </c>
      <c r="AG9100" s="13">
        <v>228914.48745262751</v>
      </c>
      <c r="AH9100" s="13">
        <v>668169.09277635254</v>
      </c>
      <c r="AI9100" s="13">
        <v>1930.3605184746395</v>
      </c>
      <c r="AJ9100" s="13">
        <v>5593.1936052548108</v>
      </c>
    </row>
    <row r="9101" spans="2:36" hidden="1" outlineLevel="1" x14ac:dyDescent="0.25">
      <c r="B9101">
        <v>8710</v>
      </c>
      <c r="C9101" s="385">
        <v>16809.250054952154</v>
      </c>
      <c r="D9101" s="385">
        <v>8.135307001342909</v>
      </c>
      <c r="E9101" s="415">
        <v>28442.381315088329</v>
      </c>
      <c r="F9101" s="415">
        <v>28438.426520818328</v>
      </c>
      <c r="G9101" s="415">
        <v>3.9547942700033065</v>
      </c>
      <c r="H9101" s="385">
        <v>48662.150188979831</v>
      </c>
      <c r="I9101" s="385">
        <v>23.551409482196256</v>
      </c>
      <c r="J9101" s="415">
        <v>623013.20385443652</v>
      </c>
      <c r="K9101" s="415">
        <v>623007.4006839419</v>
      </c>
      <c r="L9101" s="415">
        <v>5.8031704944549967</v>
      </c>
      <c r="M9101" s="385">
        <v>47341.987462842299</v>
      </c>
      <c r="N9101" s="385">
        <v>17371.842923203767</v>
      </c>
      <c r="O9101" s="385">
        <v>730.50163150306685</v>
      </c>
      <c r="P9101" s="385">
        <v>27.068226382891499</v>
      </c>
      <c r="Q9101" s="385">
        <v>22.912479783741627</v>
      </c>
      <c r="R9101" s="385">
        <v>8.4075895651116923</v>
      </c>
      <c r="S9101" s="385">
        <v>0.35354670897459239</v>
      </c>
      <c r="T9101" s="385">
        <v>1.3100425711246814E-2</v>
      </c>
      <c r="U9101" s="385">
        <v>13101.339878071762</v>
      </c>
      <c r="V9101" s="385">
        <v>3707.9101768803939</v>
      </c>
      <c r="W9101" s="385">
        <v>37927.888914697556</v>
      </c>
      <c r="X9101" s="385">
        <v>10734.261274282302</v>
      </c>
      <c r="Y9101" s="415">
        <v>175878.23775700445</v>
      </c>
      <c r="Z9101" s="415">
        <v>54966.610214097738</v>
      </c>
      <c r="AA9101" s="415">
        <v>514636.00574010302</v>
      </c>
      <c r="AB9101" s="415">
        <v>159126.28064150433</v>
      </c>
      <c r="AC9101" s="83">
        <v>16783.99695916965</v>
      </c>
      <c r="AD9101" s="83">
        <v>48589.04342123666</v>
      </c>
      <c r="AE9101" s="83">
        <v>25.253095782505397</v>
      </c>
      <c r="AF9101" s="83">
        <v>73.106767743212629</v>
      </c>
      <c r="AG9101" s="13">
        <v>228914.48745262751</v>
      </c>
      <c r="AH9101" s="13">
        <v>668169.09277635254</v>
      </c>
      <c r="AI9101" s="13">
        <v>1930.3605184746395</v>
      </c>
      <c r="AJ9101" s="13">
        <v>5593.1936052548108</v>
      </c>
    </row>
    <row r="9102" spans="2:36" hidden="1" outlineLevel="1" x14ac:dyDescent="0.25">
      <c r="B9102">
        <v>8711</v>
      </c>
      <c r="C9102" s="385">
        <v>16809.250054952154</v>
      </c>
      <c r="D9102" s="385">
        <v>8.135307001342909</v>
      </c>
      <c r="E9102" s="415">
        <v>28442.381315088329</v>
      </c>
      <c r="F9102" s="415">
        <v>28438.426520818328</v>
      </c>
      <c r="G9102" s="415">
        <v>3.9547942700033065</v>
      </c>
      <c r="H9102" s="385">
        <v>48662.150188979831</v>
      </c>
      <c r="I9102" s="385">
        <v>23.551409482196256</v>
      </c>
      <c r="J9102" s="415">
        <v>623013.20385443652</v>
      </c>
      <c r="K9102" s="415">
        <v>623007.4006839419</v>
      </c>
      <c r="L9102" s="415">
        <v>5.8031704944549967</v>
      </c>
      <c r="M9102" s="385">
        <v>47341.987462842299</v>
      </c>
      <c r="N9102" s="385">
        <v>17371.842923203767</v>
      </c>
      <c r="O9102" s="385">
        <v>730.50163150306685</v>
      </c>
      <c r="P9102" s="385">
        <v>27.068226382891499</v>
      </c>
      <c r="Q9102" s="385">
        <v>22.912479783741627</v>
      </c>
      <c r="R9102" s="385">
        <v>8.4075895651116923</v>
      </c>
      <c r="S9102" s="385">
        <v>0.35354670897459239</v>
      </c>
      <c r="T9102" s="385">
        <v>1.3100425711246814E-2</v>
      </c>
      <c r="U9102" s="385">
        <v>13101.339878071762</v>
      </c>
      <c r="V9102" s="385">
        <v>3707.9101768803939</v>
      </c>
      <c r="W9102" s="385">
        <v>37927.888914697556</v>
      </c>
      <c r="X9102" s="385">
        <v>10734.261274282302</v>
      </c>
      <c r="Y9102" s="415">
        <v>175878.23775700445</v>
      </c>
      <c r="Z9102" s="415">
        <v>54966.610214097738</v>
      </c>
      <c r="AA9102" s="415">
        <v>514636.00574010302</v>
      </c>
      <c r="AB9102" s="415">
        <v>159126.28064150433</v>
      </c>
      <c r="AC9102" s="83">
        <v>16783.99695916965</v>
      </c>
      <c r="AD9102" s="83">
        <v>48589.04342123666</v>
      </c>
      <c r="AE9102" s="83">
        <v>25.253095782505397</v>
      </c>
      <c r="AF9102" s="83">
        <v>73.106767743212629</v>
      </c>
      <c r="AG9102" s="13">
        <v>228914.48745262751</v>
      </c>
      <c r="AH9102" s="13">
        <v>668169.09277635254</v>
      </c>
      <c r="AI9102" s="13">
        <v>1930.3605184746395</v>
      </c>
      <c r="AJ9102" s="13">
        <v>5593.1936052548108</v>
      </c>
    </row>
    <row r="9103" spans="2:36" hidden="1" outlineLevel="1" x14ac:dyDescent="0.25">
      <c r="B9103">
        <v>8712</v>
      </c>
      <c r="C9103" s="385">
        <v>16809.250054952154</v>
      </c>
      <c r="D9103" s="385">
        <v>8.135307001342909</v>
      </c>
      <c r="E9103" s="415">
        <v>28442.381315088329</v>
      </c>
      <c r="F9103" s="415">
        <v>28438.426520818328</v>
      </c>
      <c r="G9103" s="415">
        <v>3.9547942700033065</v>
      </c>
      <c r="H9103" s="385">
        <v>48662.150188979831</v>
      </c>
      <c r="I9103" s="385">
        <v>23.551409482196256</v>
      </c>
      <c r="J9103" s="415">
        <v>623013.20385443652</v>
      </c>
      <c r="K9103" s="415">
        <v>623007.4006839419</v>
      </c>
      <c r="L9103" s="415">
        <v>5.8031704944549967</v>
      </c>
      <c r="M9103" s="385">
        <v>47341.987462842299</v>
      </c>
      <c r="N9103" s="385">
        <v>17371.842923203767</v>
      </c>
      <c r="O9103" s="385">
        <v>730.50163150306685</v>
      </c>
      <c r="P9103" s="385">
        <v>27.068226382891499</v>
      </c>
      <c r="Q9103" s="385">
        <v>22.912479783741627</v>
      </c>
      <c r="R9103" s="385">
        <v>8.4075895651116923</v>
      </c>
      <c r="S9103" s="385">
        <v>0.35354670897459239</v>
      </c>
      <c r="T9103" s="385">
        <v>1.3100425711246814E-2</v>
      </c>
      <c r="U9103" s="385">
        <v>13101.339878071762</v>
      </c>
      <c r="V9103" s="385">
        <v>3707.9101768803939</v>
      </c>
      <c r="W9103" s="385">
        <v>37927.888914697556</v>
      </c>
      <c r="X9103" s="385">
        <v>10734.261274282302</v>
      </c>
      <c r="Y9103" s="415">
        <v>175878.23775700445</v>
      </c>
      <c r="Z9103" s="415">
        <v>54966.610214097738</v>
      </c>
      <c r="AA9103" s="415">
        <v>514636.00574010302</v>
      </c>
      <c r="AB9103" s="415">
        <v>159126.28064150433</v>
      </c>
      <c r="AC9103" s="83">
        <v>16783.99695916965</v>
      </c>
      <c r="AD9103" s="83">
        <v>48589.04342123666</v>
      </c>
      <c r="AE9103" s="83">
        <v>25.253095782505397</v>
      </c>
      <c r="AF9103" s="83">
        <v>73.106767743212629</v>
      </c>
      <c r="AG9103" s="13">
        <v>228914.48745262751</v>
      </c>
      <c r="AH9103" s="13">
        <v>668169.09277635254</v>
      </c>
      <c r="AI9103" s="13">
        <v>1930.3605184746395</v>
      </c>
      <c r="AJ9103" s="13">
        <v>5593.1936052548108</v>
      </c>
    </row>
    <row r="9104" spans="2:36" hidden="1" outlineLevel="1" x14ac:dyDescent="0.25">
      <c r="B9104">
        <v>8713</v>
      </c>
      <c r="C9104" s="385">
        <v>16809.250054952154</v>
      </c>
      <c r="D9104" s="385">
        <v>8.135307001342909</v>
      </c>
      <c r="E9104" s="415">
        <v>28442.381315088329</v>
      </c>
      <c r="F9104" s="415">
        <v>28438.426520818328</v>
      </c>
      <c r="G9104" s="415">
        <v>3.9547942700033065</v>
      </c>
      <c r="H9104" s="385">
        <v>48662.150188979831</v>
      </c>
      <c r="I9104" s="385">
        <v>23.551409482196256</v>
      </c>
      <c r="J9104" s="415">
        <v>623013.20385443652</v>
      </c>
      <c r="K9104" s="415">
        <v>623007.4006839419</v>
      </c>
      <c r="L9104" s="415">
        <v>5.8031704944549967</v>
      </c>
      <c r="M9104" s="385">
        <v>47341.987462842299</v>
      </c>
      <c r="N9104" s="385">
        <v>17371.842923203767</v>
      </c>
      <c r="O9104" s="385">
        <v>730.50163150306685</v>
      </c>
      <c r="P9104" s="385">
        <v>27.068226382891499</v>
      </c>
      <c r="Q9104" s="385">
        <v>22.912479783741627</v>
      </c>
      <c r="R9104" s="385">
        <v>8.4075895651116923</v>
      </c>
      <c r="S9104" s="385">
        <v>0.35354670897459239</v>
      </c>
      <c r="T9104" s="385">
        <v>1.3100425711246814E-2</v>
      </c>
      <c r="U9104" s="385">
        <v>13101.339878071762</v>
      </c>
      <c r="V9104" s="385">
        <v>3707.9101768803939</v>
      </c>
      <c r="W9104" s="385">
        <v>37927.888914697556</v>
      </c>
      <c r="X9104" s="385">
        <v>10734.261274282302</v>
      </c>
      <c r="Y9104" s="415">
        <v>175878.23775700445</v>
      </c>
      <c r="Z9104" s="415">
        <v>54966.610214097738</v>
      </c>
      <c r="AA9104" s="415">
        <v>514636.00574010302</v>
      </c>
      <c r="AB9104" s="415">
        <v>159126.28064150433</v>
      </c>
      <c r="AC9104" s="83">
        <v>16783.99695916965</v>
      </c>
      <c r="AD9104" s="83">
        <v>48589.04342123666</v>
      </c>
      <c r="AE9104" s="83">
        <v>25.253095782505397</v>
      </c>
      <c r="AF9104" s="83">
        <v>73.106767743212629</v>
      </c>
      <c r="AG9104" s="13">
        <v>228914.48745262751</v>
      </c>
      <c r="AH9104" s="13">
        <v>668169.09277635254</v>
      </c>
      <c r="AI9104" s="13">
        <v>1930.3605184746395</v>
      </c>
      <c r="AJ9104" s="13">
        <v>5593.1936052548108</v>
      </c>
    </row>
    <row r="9105" spans="2:36" hidden="1" outlineLevel="1" x14ac:dyDescent="0.25">
      <c r="B9105">
        <v>8714</v>
      </c>
      <c r="C9105" s="385">
        <v>16809.250054952154</v>
      </c>
      <c r="D9105" s="385">
        <v>8.135307001342909</v>
      </c>
      <c r="E9105" s="415">
        <v>28442.381315088329</v>
      </c>
      <c r="F9105" s="415">
        <v>28438.426520818328</v>
      </c>
      <c r="G9105" s="415">
        <v>3.9547942700033065</v>
      </c>
      <c r="H9105" s="385">
        <v>48662.150188979831</v>
      </c>
      <c r="I9105" s="385">
        <v>23.551409482196256</v>
      </c>
      <c r="J9105" s="415">
        <v>623013.20385443652</v>
      </c>
      <c r="K9105" s="415">
        <v>623007.4006839419</v>
      </c>
      <c r="L9105" s="415">
        <v>5.8031704944549967</v>
      </c>
      <c r="M9105" s="385">
        <v>47341.987462842299</v>
      </c>
      <c r="N9105" s="385">
        <v>17371.842923203767</v>
      </c>
      <c r="O9105" s="385">
        <v>730.50163150306685</v>
      </c>
      <c r="P9105" s="385">
        <v>27.068226382891499</v>
      </c>
      <c r="Q9105" s="385">
        <v>22.912479783741627</v>
      </c>
      <c r="R9105" s="385">
        <v>8.4075895651116923</v>
      </c>
      <c r="S9105" s="385">
        <v>0.35354670897459239</v>
      </c>
      <c r="T9105" s="385">
        <v>1.3100425711246814E-2</v>
      </c>
      <c r="U9105" s="385">
        <v>13101.339878071762</v>
      </c>
      <c r="V9105" s="385">
        <v>3707.9101768803939</v>
      </c>
      <c r="W9105" s="385">
        <v>37927.888914697556</v>
      </c>
      <c r="X9105" s="385">
        <v>10734.261274282302</v>
      </c>
      <c r="Y9105" s="415">
        <v>175878.23775700445</v>
      </c>
      <c r="Z9105" s="415">
        <v>54966.610214097738</v>
      </c>
      <c r="AA9105" s="415">
        <v>514636.00574010302</v>
      </c>
      <c r="AB9105" s="415">
        <v>159126.28064150433</v>
      </c>
      <c r="AC9105" s="83">
        <v>16783.99695916965</v>
      </c>
      <c r="AD9105" s="83">
        <v>48589.04342123666</v>
      </c>
      <c r="AE9105" s="83">
        <v>25.253095782505397</v>
      </c>
      <c r="AF9105" s="83">
        <v>73.106767743212629</v>
      </c>
      <c r="AG9105" s="13">
        <v>228914.48745262751</v>
      </c>
      <c r="AH9105" s="13">
        <v>668169.09277635254</v>
      </c>
      <c r="AI9105" s="13">
        <v>1930.3605184746395</v>
      </c>
      <c r="AJ9105" s="13">
        <v>5593.1936052548108</v>
      </c>
    </row>
    <row r="9106" spans="2:36" hidden="1" outlineLevel="1" x14ac:dyDescent="0.25">
      <c r="B9106">
        <v>8715</v>
      </c>
      <c r="C9106" s="385">
        <v>16809.250054952154</v>
      </c>
      <c r="D9106" s="385">
        <v>8.135307001342909</v>
      </c>
      <c r="E9106" s="415">
        <v>28442.381315088329</v>
      </c>
      <c r="F9106" s="415">
        <v>28438.426520818328</v>
      </c>
      <c r="G9106" s="415">
        <v>3.9547942700033065</v>
      </c>
      <c r="H9106" s="385">
        <v>48662.150188979831</v>
      </c>
      <c r="I9106" s="385">
        <v>23.551409482196256</v>
      </c>
      <c r="J9106" s="415">
        <v>623013.20385443652</v>
      </c>
      <c r="K9106" s="415">
        <v>623007.4006839419</v>
      </c>
      <c r="L9106" s="415">
        <v>5.8031704944549967</v>
      </c>
      <c r="M9106" s="385">
        <v>47341.987462842299</v>
      </c>
      <c r="N9106" s="385">
        <v>17371.842923203767</v>
      </c>
      <c r="O9106" s="385">
        <v>730.50163150306685</v>
      </c>
      <c r="P9106" s="385">
        <v>27.068226382891499</v>
      </c>
      <c r="Q9106" s="385">
        <v>22.912479783741627</v>
      </c>
      <c r="R9106" s="385">
        <v>8.4075895651116923</v>
      </c>
      <c r="S9106" s="385">
        <v>0.35354670897459239</v>
      </c>
      <c r="T9106" s="385">
        <v>1.3100425711246814E-2</v>
      </c>
      <c r="U9106" s="385">
        <v>13101.339878071762</v>
      </c>
      <c r="V9106" s="385">
        <v>3707.9101768803939</v>
      </c>
      <c r="W9106" s="385">
        <v>37927.888914697556</v>
      </c>
      <c r="X9106" s="385">
        <v>10734.261274282302</v>
      </c>
      <c r="Y9106" s="415">
        <v>175878.23775700445</v>
      </c>
      <c r="Z9106" s="415">
        <v>54966.610214097738</v>
      </c>
      <c r="AA9106" s="415">
        <v>514636.00574010302</v>
      </c>
      <c r="AB9106" s="415">
        <v>159126.28064150433</v>
      </c>
      <c r="AC9106" s="83">
        <v>16783.99695916965</v>
      </c>
      <c r="AD9106" s="83">
        <v>48589.04342123666</v>
      </c>
      <c r="AE9106" s="83">
        <v>25.253095782505397</v>
      </c>
      <c r="AF9106" s="83">
        <v>73.106767743212629</v>
      </c>
      <c r="AG9106" s="13">
        <v>228914.48745262751</v>
      </c>
      <c r="AH9106" s="13">
        <v>668169.09277635254</v>
      </c>
      <c r="AI9106" s="13">
        <v>1930.3605184746395</v>
      </c>
      <c r="AJ9106" s="13">
        <v>5593.1936052548108</v>
      </c>
    </row>
    <row r="9107" spans="2:36" hidden="1" outlineLevel="1" x14ac:dyDescent="0.25">
      <c r="B9107">
        <v>8716</v>
      </c>
      <c r="C9107" s="385">
        <v>16809.250054952154</v>
      </c>
      <c r="D9107" s="385">
        <v>8.135307001342909</v>
      </c>
      <c r="E9107" s="415">
        <v>28442.381315088329</v>
      </c>
      <c r="F9107" s="415">
        <v>28438.426520818328</v>
      </c>
      <c r="G9107" s="415">
        <v>3.9547942700033065</v>
      </c>
      <c r="H9107" s="385">
        <v>48662.150188979831</v>
      </c>
      <c r="I9107" s="385">
        <v>23.551409482196256</v>
      </c>
      <c r="J9107" s="415">
        <v>623013.20385443652</v>
      </c>
      <c r="K9107" s="415">
        <v>623007.4006839419</v>
      </c>
      <c r="L9107" s="415">
        <v>5.8031704944549967</v>
      </c>
      <c r="M9107" s="385">
        <v>47341.987462842299</v>
      </c>
      <c r="N9107" s="385">
        <v>17371.842923203767</v>
      </c>
      <c r="O9107" s="385">
        <v>730.50163150306685</v>
      </c>
      <c r="P9107" s="385">
        <v>27.068226382891499</v>
      </c>
      <c r="Q9107" s="385">
        <v>22.912479783741627</v>
      </c>
      <c r="R9107" s="385">
        <v>8.4075895651116923</v>
      </c>
      <c r="S9107" s="385">
        <v>0.35354670897459239</v>
      </c>
      <c r="T9107" s="385">
        <v>1.3100425711246814E-2</v>
      </c>
      <c r="U9107" s="385">
        <v>13101.339878071762</v>
      </c>
      <c r="V9107" s="385">
        <v>3707.9101768803939</v>
      </c>
      <c r="W9107" s="385">
        <v>37927.888914697556</v>
      </c>
      <c r="X9107" s="385">
        <v>10734.261274282302</v>
      </c>
      <c r="Y9107" s="415">
        <v>175878.23775700445</v>
      </c>
      <c r="Z9107" s="415">
        <v>54966.610214097738</v>
      </c>
      <c r="AA9107" s="415">
        <v>514636.00574010302</v>
      </c>
      <c r="AB9107" s="415">
        <v>159126.28064150433</v>
      </c>
      <c r="AC9107" s="83">
        <v>16783.99695916965</v>
      </c>
      <c r="AD9107" s="83">
        <v>48589.04342123666</v>
      </c>
      <c r="AE9107" s="83">
        <v>25.253095782505397</v>
      </c>
      <c r="AF9107" s="83">
        <v>73.106767743212629</v>
      </c>
      <c r="AG9107" s="13">
        <v>228914.48745262751</v>
      </c>
      <c r="AH9107" s="13">
        <v>668169.09277635254</v>
      </c>
      <c r="AI9107" s="13">
        <v>1930.3605184746395</v>
      </c>
      <c r="AJ9107" s="13">
        <v>5593.1936052548108</v>
      </c>
    </row>
    <row r="9108" spans="2:36" hidden="1" outlineLevel="1" x14ac:dyDescent="0.25">
      <c r="B9108">
        <v>8717</v>
      </c>
      <c r="C9108" s="385">
        <v>16809.250054952154</v>
      </c>
      <c r="D9108" s="385">
        <v>8.135307001342909</v>
      </c>
      <c r="E9108" s="415">
        <v>28442.381315088329</v>
      </c>
      <c r="F9108" s="415">
        <v>28438.426520818328</v>
      </c>
      <c r="G9108" s="415">
        <v>3.9547942700033065</v>
      </c>
      <c r="H9108" s="385">
        <v>48662.150188979831</v>
      </c>
      <c r="I9108" s="385">
        <v>23.551409482196256</v>
      </c>
      <c r="J9108" s="415">
        <v>623013.20385443652</v>
      </c>
      <c r="K9108" s="415">
        <v>623007.4006839419</v>
      </c>
      <c r="L9108" s="415">
        <v>5.8031704944549967</v>
      </c>
      <c r="M9108" s="385">
        <v>47341.987462842299</v>
      </c>
      <c r="N9108" s="385">
        <v>17371.842923203767</v>
      </c>
      <c r="O9108" s="385">
        <v>730.50163150306685</v>
      </c>
      <c r="P9108" s="385">
        <v>27.068226382891499</v>
      </c>
      <c r="Q9108" s="385">
        <v>22.912479783741627</v>
      </c>
      <c r="R9108" s="385">
        <v>8.4075895651116923</v>
      </c>
      <c r="S9108" s="385">
        <v>0.35354670897459239</v>
      </c>
      <c r="T9108" s="385">
        <v>1.3100425711246814E-2</v>
      </c>
      <c r="U9108" s="385">
        <v>13101.339878071762</v>
      </c>
      <c r="V9108" s="385">
        <v>3707.9101768803939</v>
      </c>
      <c r="W9108" s="385">
        <v>37927.888914697556</v>
      </c>
      <c r="X9108" s="385">
        <v>10734.261274282302</v>
      </c>
      <c r="Y9108" s="415">
        <v>175878.23775700445</v>
      </c>
      <c r="Z9108" s="415">
        <v>54966.610214097738</v>
      </c>
      <c r="AA9108" s="415">
        <v>514636.00574010302</v>
      </c>
      <c r="AB9108" s="415">
        <v>159126.28064150433</v>
      </c>
      <c r="AC9108" s="83">
        <v>16783.99695916965</v>
      </c>
      <c r="AD9108" s="83">
        <v>48589.04342123666</v>
      </c>
      <c r="AE9108" s="83">
        <v>25.253095782505397</v>
      </c>
      <c r="AF9108" s="83">
        <v>73.106767743212629</v>
      </c>
      <c r="AG9108" s="13">
        <v>228914.48745262751</v>
      </c>
      <c r="AH9108" s="13">
        <v>668169.09277635254</v>
      </c>
      <c r="AI9108" s="13">
        <v>1930.3605184746395</v>
      </c>
      <c r="AJ9108" s="13">
        <v>5593.1936052548108</v>
      </c>
    </row>
    <row r="9109" spans="2:36" hidden="1" outlineLevel="1" x14ac:dyDescent="0.25">
      <c r="B9109">
        <v>8718</v>
      </c>
      <c r="C9109" s="385">
        <v>16809.250054952154</v>
      </c>
      <c r="D9109" s="385">
        <v>8.135307001342909</v>
      </c>
      <c r="E9109" s="415">
        <v>28442.381315088329</v>
      </c>
      <c r="F9109" s="415">
        <v>28438.426520818328</v>
      </c>
      <c r="G9109" s="415">
        <v>3.9547942700033065</v>
      </c>
      <c r="H9109" s="385">
        <v>48662.150188979831</v>
      </c>
      <c r="I9109" s="385">
        <v>23.551409482196256</v>
      </c>
      <c r="J9109" s="415">
        <v>623013.20385443652</v>
      </c>
      <c r="K9109" s="415">
        <v>623007.4006839419</v>
      </c>
      <c r="L9109" s="415">
        <v>5.8031704944549967</v>
      </c>
      <c r="M9109" s="385">
        <v>47341.987462842299</v>
      </c>
      <c r="N9109" s="385">
        <v>17371.842923203767</v>
      </c>
      <c r="O9109" s="385">
        <v>730.50163150306685</v>
      </c>
      <c r="P9109" s="385">
        <v>27.068226382891499</v>
      </c>
      <c r="Q9109" s="385">
        <v>22.912479783741627</v>
      </c>
      <c r="R9109" s="385">
        <v>8.4075895651116923</v>
      </c>
      <c r="S9109" s="385">
        <v>0.35354670897459239</v>
      </c>
      <c r="T9109" s="385">
        <v>1.3100425711246814E-2</v>
      </c>
      <c r="U9109" s="385">
        <v>13101.339878071762</v>
      </c>
      <c r="V9109" s="385">
        <v>3707.9101768803939</v>
      </c>
      <c r="W9109" s="385">
        <v>37927.888914697556</v>
      </c>
      <c r="X9109" s="385">
        <v>10734.261274282302</v>
      </c>
      <c r="Y9109" s="415">
        <v>175878.23775700445</v>
      </c>
      <c r="Z9109" s="415">
        <v>54966.610214097738</v>
      </c>
      <c r="AA9109" s="415">
        <v>514636.00574010302</v>
      </c>
      <c r="AB9109" s="415">
        <v>159126.28064150433</v>
      </c>
      <c r="AC9109" s="83">
        <v>16783.99695916965</v>
      </c>
      <c r="AD9109" s="83">
        <v>48589.04342123666</v>
      </c>
      <c r="AE9109" s="83">
        <v>25.253095782505397</v>
      </c>
      <c r="AF9109" s="83">
        <v>73.106767743212629</v>
      </c>
      <c r="AG9109" s="13">
        <v>228914.48745262751</v>
      </c>
      <c r="AH9109" s="13">
        <v>668169.09277635254</v>
      </c>
      <c r="AI9109" s="13">
        <v>1930.3605184746395</v>
      </c>
      <c r="AJ9109" s="13">
        <v>5593.1936052548108</v>
      </c>
    </row>
    <row r="9110" spans="2:36" hidden="1" outlineLevel="1" x14ac:dyDescent="0.25">
      <c r="B9110">
        <v>8719</v>
      </c>
      <c r="C9110" s="385">
        <v>16809.250054952154</v>
      </c>
      <c r="D9110" s="385">
        <v>8.135307001342909</v>
      </c>
      <c r="E9110" s="415">
        <v>28442.381315088329</v>
      </c>
      <c r="F9110" s="415">
        <v>28438.426520818328</v>
      </c>
      <c r="G9110" s="415">
        <v>3.9547942700033065</v>
      </c>
      <c r="H9110" s="385">
        <v>48662.150188979831</v>
      </c>
      <c r="I9110" s="385">
        <v>23.551409482196256</v>
      </c>
      <c r="J9110" s="415">
        <v>623013.20385443652</v>
      </c>
      <c r="K9110" s="415">
        <v>623007.4006839419</v>
      </c>
      <c r="L9110" s="415">
        <v>5.8031704944549967</v>
      </c>
      <c r="M9110" s="385">
        <v>47341.987462842299</v>
      </c>
      <c r="N9110" s="385">
        <v>17371.842923203767</v>
      </c>
      <c r="O9110" s="385">
        <v>730.50163150306685</v>
      </c>
      <c r="P9110" s="385">
        <v>27.068226382891499</v>
      </c>
      <c r="Q9110" s="385">
        <v>22.912479783741627</v>
      </c>
      <c r="R9110" s="385">
        <v>8.4075895651116923</v>
      </c>
      <c r="S9110" s="385">
        <v>0.35354670897459239</v>
      </c>
      <c r="T9110" s="385">
        <v>1.3100425711246814E-2</v>
      </c>
      <c r="U9110" s="385">
        <v>13101.339878071762</v>
      </c>
      <c r="V9110" s="385">
        <v>3707.9101768803939</v>
      </c>
      <c r="W9110" s="385">
        <v>37927.888914697556</v>
      </c>
      <c r="X9110" s="385">
        <v>10734.261274282302</v>
      </c>
      <c r="Y9110" s="415">
        <v>175878.23775700445</v>
      </c>
      <c r="Z9110" s="415">
        <v>54966.610214097738</v>
      </c>
      <c r="AA9110" s="415">
        <v>514636.00574010302</v>
      </c>
      <c r="AB9110" s="415">
        <v>159126.28064150433</v>
      </c>
      <c r="AC9110" s="83">
        <v>16783.99695916965</v>
      </c>
      <c r="AD9110" s="83">
        <v>48589.04342123666</v>
      </c>
      <c r="AE9110" s="83">
        <v>25.253095782505397</v>
      </c>
      <c r="AF9110" s="83">
        <v>73.106767743212629</v>
      </c>
      <c r="AG9110" s="13">
        <v>228914.48745262751</v>
      </c>
      <c r="AH9110" s="13">
        <v>668169.09277635254</v>
      </c>
      <c r="AI9110" s="13">
        <v>1930.3605184746395</v>
      </c>
      <c r="AJ9110" s="13">
        <v>5593.1936052548108</v>
      </c>
    </row>
    <row r="9111" spans="2:36" hidden="1" outlineLevel="1" x14ac:dyDescent="0.25">
      <c r="B9111">
        <v>8720</v>
      </c>
      <c r="C9111" s="385">
        <v>16809.250054952154</v>
      </c>
      <c r="D9111" s="385">
        <v>8.135307001342909</v>
      </c>
      <c r="E9111" s="415">
        <v>28442.381315088329</v>
      </c>
      <c r="F9111" s="415">
        <v>28438.426520818328</v>
      </c>
      <c r="G9111" s="415">
        <v>3.9547942700033065</v>
      </c>
      <c r="H9111" s="385">
        <v>48662.150188979831</v>
      </c>
      <c r="I9111" s="385">
        <v>23.551409482196256</v>
      </c>
      <c r="J9111" s="415">
        <v>623013.20385443652</v>
      </c>
      <c r="K9111" s="415">
        <v>623007.4006839419</v>
      </c>
      <c r="L9111" s="415">
        <v>5.8031704944549967</v>
      </c>
      <c r="M9111" s="385">
        <v>47341.987462842299</v>
      </c>
      <c r="N9111" s="385">
        <v>17371.842923203767</v>
      </c>
      <c r="O9111" s="385">
        <v>730.50163150306685</v>
      </c>
      <c r="P9111" s="385">
        <v>27.068226382891499</v>
      </c>
      <c r="Q9111" s="385">
        <v>22.912479783741627</v>
      </c>
      <c r="R9111" s="385">
        <v>8.4075895651116923</v>
      </c>
      <c r="S9111" s="385">
        <v>0.35354670897459239</v>
      </c>
      <c r="T9111" s="385">
        <v>1.3100425711246814E-2</v>
      </c>
      <c r="U9111" s="385">
        <v>13101.339878071762</v>
      </c>
      <c r="V9111" s="385">
        <v>3707.9101768803939</v>
      </c>
      <c r="W9111" s="385">
        <v>37927.888914697556</v>
      </c>
      <c r="X9111" s="385">
        <v>10734.261274282302</v>
      </c>
      <c r="Y9111" s="415">
        <v>175878.23775700445</v>
      </c>
      <c r="Z9111" s="415">
        <v>54966.610214097738</v>
      </c>
      <c r="AA9111" s="415">
        <v>514636.00574010302</v>
      </c>
      <c r="AB9111" s="415">
        <v>159126.28064150433</v>
      </c>
      <c r="AC9111" s="83">
        <v>16783.99695916965</v>
      </c>
      <c r="AD9111" s="83">
        <v>48589.04342123666</v>
      </c>
      <c r="AE9111" s="83">
        <v>25.253095782505397</v>
      </c>
      <c r="AF9111" s="83">
        <v>73.106767743212629</v>
      </c>
      <c r="AG9111" s="13">
        <v>228914.48745262751</v>
      </c>
      <c r="AH9111" s="13">
        <v>668169.09277635254</v>
      </c>
      <c r="AI9111" s="13">
        <v>1930.3605184746395</v>
      </c>
      <c r="AJ9111" s="13">
        <v>5593.1936052548108</v>
      </c>
    </row>
    <row r="9112" spans="2:36" hidden="1" outlineLevel="1" x14ac:dyDescent="0.25">
      <c r="B9112">
        <v>8721</v>
      </c>
      <c r="C9112" s="385">
        <v>16809.250054952154</v>
      </c>
      <c r="D9112" s="385">
        <v>8.135307001342909</v>
      </c>
      <c r="E9112" s="415">
        <v>28442.381315088329</v>
      </c>
      <c r="F9112" s="415">
        <v>28438.426520818328</v>
      </c>
      <c r="G9112" s="415">
        <v>3.9547942700033065</v>
      </c>
      <c r="H9112" s="385">
        <v>48662.150188979831</v>
      </c>
      <c r="I9112" s="385">
        <v>23.551409482196256</v>
      </c>
      <c r="J9112" s="415">
        <v>623013.20385443652</v>
      </c>
      <c r="K9112" s="415">
        <v>623007.4006839419</v>
      </c>
      <c r="L9112" s="415">
        <v>5.8031704944549967</v>
      </c>
      <c r="M9112" s="385">
        <v>47341.987462842299</v>
      </c>
      <c r="N9112" s="385">
        <v>17371.842923203767</v>
      </c>
      <c r="O9112" s="385">
        <v>730.50163150306685</v>
      </c>
      <c r="P9112" s="385">
        <v>27.068226382891499</v>
      </c>
      <c r="Q9112" s="385">
        <v>22.912479783741627</v>
      </c>
      <c r="R9112" s="385">
        <v>8.4075895651116923</v>
      </c>
      <c r="S9112" s="385">
        <v>0.35354670897459239</v>
      </c>
      <c r="T9112" s="385">
        <v>1.3100425711246814E-2</v>
      </c>
      <c r="U9112" s="385">
        <v>13101.339878071762</v>
      </c>
      <c r="V9112" s="385">
        <v>3707.9101768803939</v>
      </c>
      <c r="W9112" s="385">
        <v>37927.888914697556</v>
      </c>
      <c r="X9112" s="385">
        <v>10734.261274282302</v>
      </c>
      <c r="Y9112" s="415">
        <v>175878.23775700445</v>
      </c>
      <c r="Z9112" s="415">
        <v>54966.610214097738</v>
      </c>
      <c r="AA9112" s="415">
        <v>514636.00574010302</v>
      </c>
      <c r="AB9112" s="415">
        <v>159126.28064150433</v>
      </c>
      <c r="AC9112" s="83">
        <v>16783.99695916965</v>
      </c>
      <c r="AD9112" s="83">
        <v>48589.04342123666</v>
      </c>
      <c r="AE9112" s="83">
        <v>25.253095782505397</v>
      </c>
      <c r="AF9112" s="83">
        <v>73.106767743212629</v>
      </c>
      <c r="AG9112" s="13">
        <v>228914.48745262751</v>
      </c>
      <c r="AH9112" s="13">
        <v>668169.09277635254</v>
      </c>
      <c r="AI9112" s="13">
        <v>1930.3605184746395</v>
      </c>
      <c r="AJ9112" s="13">
        <v>5593.1936052548108</v>
      </c>
    </row>
    <row r="9113" spans="2:36" hidden="1" outlineLevel="1" x14ac:dyDescent="0.25">
      <c r="B9113">
        <v>8722</v>
      </c>
      <c r="C9113" s="385">
        <v>16809.250054952154</v>
      </c>
      <c r="D9113" s="385">
        <v>8.135307001342909</v>
      </c>
      <c r="E9113" s="415">
        <v>28442.381315088329</v>
      </c>
      <c r="F9113" s="415">
        <v>28438.426520818328</v>
      </c>
      <c r="G9113" s="415">
        <v>3.9547942700033065</v>
      </c>
      <c r="H9113" s="385">
        <v>48662.150188979831</v>
      </c>
      <c r="I9113" s="385">
        <v>23.551409482196256</v>
      </c>
      <c r="J9113" s="415">
        <v>623013.20385443652</v>
      </c>
      <c r="K9113" s="415">
        <v>623007.4006839419</v>
      </c>
      <c r="L9113" s="415">
        <v>5.8031704944549967</v>
      </c>
      <c r="M9113" s="385">
        <v>47341.987462842299</v>
      </c>
      <c r="N9113" s="385">
        <v>17371.842923203767</v>
      </c>
      <c r="O9113" s="385">
        <v>730.50163150306685</v>
      </c>
      <c r="P9113" s="385">
        <v>27.068226382891499</v>
      </c>
      <c r="Q9113" s="385">
        <v>22.912479783741627</v>
      </c>
      <c r="R9113" s="385">
        <v>8.4075895651116923</v>
      </c>
      <c r="S9113" s="385">
        <v>0.35354670897459239</v>
      </c>
      <c r="T9113" s="385">
        <v>1.3100425711246814E-2</v>
      </c>
      <c r="U9113" s="385">
        <v>13101.339878071762</v>
      </c>
      <c r="V9113" s="385">
        <v>3707.9101768803939</v>
      </c>
      <c r="W9113" s="385">
        <v>37927.888914697556</v>
      </c>
      <c r="X9113" s="385">
        <v>10734.261274282302</v>
      </c>
      <c r="Y9113" s="415">
        <v>175878.23775700445</v>
      </c>
      <c r="Z9113" s="415">
        <v>54966.610214097738</v>
      </c>
      <c r="AA9113" s="415">
        <v>514636.00574010302</v>
      </c>
      <c r="AB9113" s="415">
        <v>159126.28064150433</v>
      </c>
      <c r="AC9113" s="83">
        <v>16783.99695916965</v>
      </c>
      <c r="AD9113" s="83">
        <v>48589.04342123666</v>
      </c>
      <c r="AE9113" s="83">
        <v>25.253095782505397</v>
      </c>
      <c r="AF9113" s="83">
        <v>73.106767743212629</v>
      </c>
      <c r="AG9113" s="13">
        <v>228914.48745262751</v>
      </c>
      <c r="AH9113" s="13">
        <v>668169.09277635254</v>
      </c>
      <c r="AI9113" s="13">
        <v>1930.3605184746395</v>
      </c>
      <c r="AJ9113" s="13">
        <v>5593.1936052548108</v>
      </c>
    </row>
    <row r="9114" spans="2:36" hidden="1" outlineLevel="1" x14ac:dyDescent="0.25">
      <c r="B9114">
        <v>8723</v>
      </c>
      <c r="C9114" s="385">
        <v>16809.250054952154</v>
      </c>
      <c r="D9114" s="385">
        <v>8.135307001342909</v>
      </c>
      <c r="E9114" s="415">
        <v>28442.381315088329</v>
      </c>
      <c r="F9114" s="415">
        <v>28438.426520818328</v>
      </c>
      <c r="G9114" s="415">
        <v>3.9547942700033065</v>
      </c>
      <c r="H9114" s="385">
        <v>48662.150188979831</v>
      </c>
      <c r="I9114" s="385">
        <v>23.551409482196256</v>
      </c>
      <c r="J9114" s="415">
        <v>623013.20385443652</v>
      </c>
      <c r="K9114" s="415">
        <v>623007.4006839419</v>
      </c>
      <c r="L9114" s="415">
        <v>5.8031704944549967</v>
      </c>
      <c r="M9114" s="385">
        <v>47341.987462842299</v>
      </c>
      <c r="N9114" s="385">
        <v>17371.842923203767</v>
      </c>
      <c r="O9114" s="385">
        <v>730.50163150306685</v>
      </c>
      <c r="P9114" s="385">
        <v>27.068226382891499</v>
      </c>
      <c r="Q9114" s="385">
        <v>22.912479783741627</v>
      </c>
      <c r="R9114" s="385">
        <v>8.4075895651116923</v>
      </c>
      <c r="S9114" s="385">
        <v>0.35354670897459239</v>
      </c>
      <c r="T9114" s="385">
        <v>1.3100425711246814E-2</v>
      </c>
      <c r="U9114" s="385">
        <v>13101.339878071762</v>
      </c>
      <c r="V9114" s="385">
        <v>3707.9101768803939</v>
      </c>
      <c r="W9114" s="385">
        <v>37927.888914697556</v>
      </c>
      <c r="X9114" s="385">
        <v>10734.261274282302</v>
      </c>
      <c r="Y9114" s="415">
        <v>175878.23775700445</v>
      </c>
      <c r="Z9114" s="415">
        <v>54966.610214097738</v>
      </c>
      <c r="AA9114" s="415">
        <v>514636.00574010302</v>
      </c>
      <c r="AB9114" s="415">
        <v>159126.28064150433</v>
      </c>
      <c r="AC9114" s="83">
        <v>16783.99695916965</v>
      </c>
      <c r="AD9114" s="83">
        <v>48589.04342123666</v>
      </c>
      <c r="AE9114" s="83">
        <v>25.253095782505397</v>
      </c>
      <c r="AF9114" s="83">
        <v>73.106767743212629</v>
      </c>
      <c r="AG9114" s="13">
        <v>228914.48745262751</v>
      </c>
      <c r="AH9114" s="13">
        <v>668169.09277635254</v>
      </c>
      <c r="AI9114" s="13">
        <v>1930.3605184746395</v>
      </c>
      <c r="AJ9114" s="13">
        <v>5593.1936052548108</v>
      </c>
    </row>
    <row r="9115" spans="2:36" hidden="1" outlineLevel="1" x14ac:dyDescent="0.25">
      <c r="B9115">
        <v>8724</v>
      </c>
      <c r="C9115" s="385">
        <v>16809.250054952154</v>
      </c>
      <c r="D9115" s="385">
        <v>8.135307001342909</v>
      </c>
      <c r="E9115" s="415">
        <v>28442.381315088329</v>
      </c>
      <c r="F9115" s="415">
        <v>28438.426520818328</v>
      </c>
      <c r="G9115" s="415">
        <v>3.9547942700033065</v>
      </c>
      <c r="H9115" s="385">
        <v>48662.150188979831</v>
      </c>
      <c r="I9115" s="385">
        <v>23.551409482196256</v>
      </c>
      <c r="J9115" s="415">
        <v>623013.20385443652</v>
      </c>
      <c r="K9115" s="415">
        <v>623007.4006839419</v>
      </c>
      <c r="L9115" s="415">
        <v>5.8031704944549967</v>
      </c>
      <c r="M9115" s="385">
        <v>47341.987462842299</v>
      </c>
      <c r="N9115" s="385">
        <v>17371.842923203767</v>
      </c>
      <c r="O9115" s="385">
        <v>730.50163150306685</v>
      </c>
      <c r="P9115" s="385">
        <v>27.068226382891499</v>
      </c>
      <c r="Q9115" s="385">
        <v>22.912479783741627</v>
      </c>
      <c r="R9115" s="385">
        <v>8.4075895651116923</v>
      </c>
      <c r="S9115" s="385">
        <v>0.35354670897459239</v>
      </c>
      <c r="T9115" s="385">
        <v>1.3100425711246814E-2</v>
      </c>
      <c r="U9115" s="385">
        <v>13101.339878071762</v>
      </c>
      <c r="V9115" s="385">
        <v>3707.9101768803939</v>
      </c>
      <c r="W9115" s="385">
        <v>37927.888914697556</v>
      </c>
      <c r="X9115" s="385">
        <v>10734.261274282302</v>
      </c>
      <c r="Y9115" s="415">
        <v>175878.23775700445</v>
      </c>
      <c r="Z9115" s="415">
        <v>54966.610214097738</v>
      </c>
      <c r="AA9115" s="415">
        <v>514636.00574010302</v>
      </c>
      <c r="AB9115" s="415">
        <v>159126.28064150433</v>
      </c>
      <c r="AC9115" s="83">
        <v>16783.99695916965</v>
      </c>
      <c r="AD9115" s="83">
        <v>48589.04342123666</v>
      </c>
      <c r="AE9115" s="83">
        <v>25.253095782505397</v>
      </c>
      <c r="AF9115" s="83">
        <v>73.106767743212629</v>
      </c>
      <c r="AG9115" s="13">
        <v>228914.48745262751</v>
      </c>
      <c r="AH9115" s="13">
        <v>668169.09277635254</v>
      </c>
      <c r="AI9115" s="13">
        <v>1930.3605184746395</v>
      </c>
      <c r="AJ9115" s="13">
        <v>5593.1936052548108</v>
      </c>
    </row>
    <row r="9116" spans="2:36" hidden="1" outlineLevel="1" x14ac:dyDescent="0.25">
      <c r="B9116">
        <v>8725</v>
      </c>
      <c r="C9116" s="385">
        <v>16809.250054952154</v>
      </c>
      <c r="D9116" s="385">
        <v>8.135307001342909</v>
      </c>
      <c r="E9116" s="415">
        <v>28442.381315088329</v>
      </c>
      <c r="F9116" s="415">
        <v>28438.426520818328</v>
      </c>
      <c r="G9116" s="415">
        <v>3.9547942700033065</v>
      </c>
      <c r="H9116" s="385">
        <v>48662.150188979831</v>
      </c>
      <c r="I9116" s="385">
        <v>23.551409482196256</v>
      </c>
      <c r="J9116" s="415">
        <v>623013.20385443652</v>
      </c>
      <c r="K9116" s="415">
        <v>623007.4006839419</v>
      </c>
      <c r="L9116" s="415">
        <v>5.8031704944549967</v>
      </c>
      <c r="M9116" s="385">
        <v>47341.987462842299</v>
      </c>
      <c r="N9116" s="385">
        <v>17371.842923203767</v>
      </c>
      <c r="O9116" s="385">
        <v>730.50163150306685</v>
      </c>
      <c r="P9116" s="385">
        <v>27.068226382891499</v>
      </c>
      <c r="Q9116" s="385">
        <v>22.912479783741627</v>
      </c>
      <c r="R9116" s="385">
        <v>8.4075895651116923</v>
      </c>
      <c r="S9116" s="385">
        <v>0.35354670897459239</v>
      </c>
      <c r="T9116" s="385">
        <v>1.3100425711246814E-2</v>
      </c>
      <c r="U9116" s="385">
        <v>13101.339878071762</v>
      </c>
      <c r="V9116" s="385">
        <v>3707.9101768803939</v>
      </c>
      <c r="W9116" s="385">
        <v>37927.888914697556</v>
      </c>
      <c r="X9116" s="385">
        <v>10734.261274282302</v>
      </c>
      <c r="Y9116" s="415">
        <v>175878.23775700445</v>
      </c>
      <c r="Z9116" s="415">
        <v>54966.610214097738</v>
      </c>
      <c r="AA9116" s="415">
        <v>514636.00574010302</v>
      </c>
      <c r="AB9116" s="415">
        <v>159126.28064150433</v>
      </c>
      <c r="AC9116" s="83">
        <v>16783.99695916965</v>
      </c>
      <c r="AD9116" s="83">
        <v>48589.04342123666</v>
      </c>
      <c r="AE9116" s="83">
        <v>25.253095782505397</v>
      </c>
      <c r="AF9116" s="83">
        <v>73.106767743212629</v>
      </c>
      <c r="AG9116" s="13">
        <v>228914.48745262751</v>
      </c>
      <c r="AH9116" s="13">
        <v>668169.09277635254</v>
      </c>
      <c r="AI9116" s="13">
        <v>1930.3605184746395</v>
      </c>
      <c r="AJ9116" s="13">
        <v>5593.1936052548108</v>
      </c>
    </row>
    <row r="9117" spans="2:36" hidden="1" outlineLevel="1" x14ac:dyDescent="0.25">
      <c r="B9117">
        <v>8726</v>
      </c>
      <c r="C9117" s="385">
        <v>16809.250054952154</v>
      </c>
      <c r="D9117" s="385">
        <v>8.135307001342909</v>
      </c>
      <c r="E9117" s="415">
        <v>28442.381315088329</v>
      </c>
      <c r="F9117" s="415">
        <v>28438.426520818328</v>
      </c>
      <c r="G9117" s="415">
        <v>3.9547942700033065</v>
      </c>
      <c r="H9117" s="385">
        <v>48662.150188979831</v>
      </c>
      <c r="I9117" s="385">
        <v>23.551409482196256</v>
      </c>
      <c r="J9117" s="415">
        <v>623013.20385443652</v>
      </c>
      <c r="K9117" s="415">
        <v>623007.4006839419</v>
      </c>
      <c r="L9117" s="415">
        <v>5.8031704944549967</v>
      </c>
      <c r="M9117" s="385">
        <v>47341.987462842299</v>
      </c>
      <c r="N9117" s="385">
        <v>17371.842923203767</v>
      </c>
      <c r="O9117" s="385">
        <v>730.50163150306685</v>
      </c>
      <c r="P9117" s="385">
        <v>27.068226382891499</v>
      </c>
      <c r="Q9117" s="385">
        <v>22.912479783741627</v>
      </c>
      <c r="R9117" s="385">
        <v>8.4075895651116923</v>
      </c>
      <c r="S9117" s="385">
        <v>0.35354670897459239</v>
      </c>
      <c r="T9117" s="385">
        <v>1.3100425711246814E-2</v>
      </c>
      <c r="U9117" s="385">
        <v>13101.339878071762</v>
      </c>
      <c r="V9117" s="385">
        <v>3707.9101768803939</v>
      </c>
      <c r="W9117" s="385">
        <v>37927.888914697556</v>
      </c>
      <c r="X9117" s="385">
        <v>10734.261274282302</v>
      </c>
      <c r="Y9117" s="415">
        <v>175878.23775700445</v>
      </c>
      <c r="Z9117" s="415">
        <v>54966.610214097738</v>
      </c>
      <c r="AA9117" s="415">
        <v>514636.00574010302</v>
      </c>
      <c r="AB9117" s="415">
        <v>159126.28064150433</v>
      </c>
      <c r="AC9117" s="83">
        <v>16783.99695916965</v>
      </c>
      <c r="AD9117" s="83">
        <v>48589.04342123666</v>
      </c>
      <c r="AE9117" s="83">
        <v>25.253095782505397</v>
      </c>
      <c r="AF9117" s="83">
        <v>73.106767743212629</v>
      </c>
      <c r="AG9117" s="13">
        <v>228914.48745262751</v>
      </c>
      <c r="AH9117" s="13">
        <v>668169.09277635254</v>
      </c>
      <c r="AI9117" s="13">
        <v>1930.3605184746395</v>
      </c>
      <c r="AJ9117" s="13">
        <v>5593.1936052548108</v>
      </c>
    </row>
    <row r="9118" spans="2:36" hidden="1" outlineLevel="1" x14ac:dyDescent="0.25">
      <c r="B9118">
        <v>8727</v>
      </c>
      <c r="C9118" s="385">
        <v>16809.250054952154</v>
      </c>
      <c r="D9118" s="385">
        <v>8.135307001342909</v>
      </c>
      <c r="E9118" s="415">
        <v>28442.381315088329</v>
      </c>
      <c r="F9118" s="415">
        <v>28438.426520818328</v>
      </c>
      <c r="G9118" s="415">
        <v>3.9547942700033065</v>
      </c>
      <c r="H9118" s="385">
        <v>48662.150188979831</v>
      </c>
      <c r="I9118" s="385">
        <v>23.551409482196256</v>
      </c>
      <c r="J9118" s="415">
        <v>623013.20385443652</v>
      </c>
      <c r="K9118" s="415">
        <v>623007.4006839419</v>
      </c>
      <c r="L9118" s="415">
        <v>5.8031704944549967</v>
      </c>
      <c r="M9118" s="385">
        <v>47341.987462842299</v>
      </c>
      <c r="N9118" s="385">
        <v>17371.842923203767</v>
      </c>
      <c r="O9118" s="385">
        <v>730.50163150306685</v>
      </c>
      <c r="P9118" s="385">
        <v>27.068226382891499</v>
      </c>
      <c r="Q9118" s="385">
        <v>22.912479783741627</v>
      </c>
      <c r="R9118" s="385">
        <v>8.4075895651116923</v>
      </c>
      <c r="S9118" s="385">
        <v>0.35354670897459239</v>
      </c>
      <c r="T9118" s="385">
        <v>1.3100425711246814E-2</v>
      </c>
      <c r="U9118" s="385">
        <v>13101.339878071762</v>
      </c>
      <c r="V9118" s="385">
        <v>3707.9101768803939</v>
      </c>
      <c r="W9118" s="385">
        <v>37927.888914697556</v>
      </c>
      <c r="X9118" s="385">
        <v>10734.261274282302</v>
      </c>
      <c r="Y9118" s="415">
        <v>175878.23775700445</v>
      </c>
      <c r="Z9118" s="415">
        <v>54966.610214097738</v>
      </c>
      <c r="AA9118" s="415">
        <v>514636.00574010302</v>
      </c>
      <c r="AB9118" s="415">
        <v>159126.28064150433</v>
      </c>
      <c r="AC9118" s="83">
        <v>16783.99695916965</v>
      </c>
      <c r="AD9118" s="83">
        <v>48589.04342123666</v>
      </c>
      <c r="AE9118" s="83">
        <v>25.253095782505397</v>
      </c>
      <c r="AF9118" s="83">
        <v>73.106767743212629</v>
      </c>
      <c r="AG9118" s="13">
        <v>228914.48745262751</v>
      </c>
      <c r="AH9118" s="13">
        <v>668169.09277635254</v>
      </c>
      <c r="AI9118" s="13">
        <v>1930.3605184746395</v>
      </c>
      <c r="AJ9118" s="13">
        <v>5593.1936052548108</v>
      </c>
    </row>
    <row r="9119" spans="2:36" hidden="1" outlineLevel="1" x14ac:dyDescent="0.25">
      <c r="B9119">
        <v>8728</v>
      </c>
      <c r="C9119" s="385">
        <v>16809.250054952154</v>
      </c>
      <c r="D9119" s="385">
        <v>8.135307001342909</v>
      </c>
      <c r="E9119" s="415">
        <v>28442.381315088329</v>
      </c>
      <c r="F9119" s="415">
        <v>28438.426520818328</v>
      </c>
      <c r="G9119" s="415">
        <v>3.9547942700033065</v>
      </c>
      <c r="H9119" s="385">
        <v>48662.150188979831</v>
      </c>
      <c r="I9119" s="385">
        <v>23.551409482196256</v>
      </c>
      <c r="J9119" s="415">
        <v>623013.20385443652</v>
      </c>
      <c r="K9119" s="415">
        <v>623007.4006839419</v>
      </c>
      <c r="L9119" s="415">
        <v>5.8031704944549967</v>
      </c>
      <c r="M9119" s="385">
        <v>47341.987462842299</v>
      </c>
      <c r="N9119" s="385">
        <v>17371.842923203767</v>
      </c>
      <c r="O9119" s="385">
        <v>730.50163150306685</v>
      </c>
      <c r="P9119" s="385">
        <v>27.068226382891499</v>
      </c>
      <c r="Q9119" s="385">
        <v>22.912479783741627</v>
      </c>
      <c r="R9119" s="385">
        <v>8.4075895651116923</v>
      </c>
      <c r="S9119" s="385">
        <v>0.35354670897459239</v>
      </c>
      <c r="T9119" s="385">
        <v>1.3100425711246814E-2</v>
      </c>
      <c r="U9119" s="385">
        <v>13101.339878071762</v>
      </c>
      <c r="V9119" s="385">
        <v>3707.9101768803939</v>
      </c>
      <c r="W9119" s="385">
        <v>37927.888914697556</v>
      </c>
      <c r="X9119" s="385">
        <v>10734.261274282302</v>
      </c>
      <c r="Y9119" s="415">
        <v>175878.23775700445</v>
      </c>
      <c r="Z9119" s="415">
        <v>54966.610214097738</v>
      </c>
      <c r="AA9119" s="415">
        <v>514636.00574010302</v>
      </c>
      <c r="AB9119" s="415">
        <v>159126.28064150433</v>
      </c>
      <c r="AC9119" s="83">
        <v>16783.99695916965</v>
      </c>
      <c r="AD9119" s="83">
        <v>48589.04342123666</v>
      </c>
      <c r="AE9119" s="83">
        <v>25.253095782505397</v>
      </c>
      <c r="AF9119" s="83">
        <v>73.106767743212629</v>
      </c>
      <c r="AG9119" s="13">
        <v>228914.48745262751</v>
      </c>
      <c r="AH9119" s="13">
        <v>668169.09277635254</v>
      </c>
      <c r="AI9119" s="13">
        <v>1930.3605184746395</v>
      </c>
      <c r="AJ9119" s="13">
        <v>5593.1936052548108</v>
      </c>
    </row>
    <row r="9120" spans="2:36" hidden="1" outlineLevel="1" x14ac:dyDescent="0.25">
      <c r="B9120">
        <v>8729</v>
      </c>
      <c r="C9120" s="385">
        <v>16809.250054952154</v>
      </c>
      <c r="D9120" s="385">
        <v>8.135307001342909</v>
      </c>
      <c r="E9120" s="415">
        <v>28442.381315088329</v>
      </c>
      <c r="F9120" s="415">
        <v>28438.426520818328</v>
      </c>
      <c r="G9120" s="415">
        <v>3.9547942700033065</v>
      </c>
      <c r="H9120" s="385">
        <v>48662.150188979831</v>
      </c>
      <c r="I9120" s="385">
        <v>23.551409482196256</v>
      </c>
      <c r="J9120" s="415">
        <v>623013.20385443652</v>
      </c>
      <c r="K9120" s="415">
        <v>623007.4006839419</v>
      </c>
      <c r="L9120" s="415">
        <v>5.8031704944549967</v>
      </c>
      <c r="M9120" s="385">
        <v>47341.987462842299</v>
      </c>
      <c r="N9120" s="385">
        <v>17371.842923203767</v>
      </c>
      <c r="O9120" s="385">
        <v>730.50163150306685</v>
      </c>
      <c r="P9120" s="385">
        <v>27.068226382891499</v>
      </c>
      <c r="Q9120" s="385">
        <v>22.912479783741627</v>
      </c>
      <c r="R9120" s="385">
        <v>8.4075895651116923</v>
      </c>
      <c r="S9120" s="385">
        <v>0.35354670897459239</v>
      </c>
      <c r="T9120" s="385">
        <v>1.3100425711246814E-2</v>
      </c>
      <c r="U9120" s="385">
        <v>13101.339878071762</v>
      </c>
      <c r="V9120" s="385">
        <v>3707.9101768803939</v>
      </c>
      <c r="W9120" s="385">
        <v>37927.888914697556</v>
      </c>
      <c r="X9120" s="385">
        <v>10734.261274282302</v>
      </c>
      <c r="Y9120" s="415">
        <v>175878.23775700445</v>
      </c>
      <c r="Z9120" s="415">
        <v>54966.610214097738</v>
      </c>
      <c r="AA9120" s="415">
        <v>514636.00574010302</v>
      </c>
      <c r="AB9120" s="415">
        <v>159126.28064150433</v>
      </c>
      <c r="AC9120" s="83">
        <v>16783.99695916965</v>
      </c>
      <c r="AD9120" s="83">
        <v>48589.04342123666</v>
      </c>
      <c r="AE9120" s="83">
        <v>25.253095782505397</v>
      </c>
      <c r="AF9120" s="83">
        <v>73.106767743212629</v>
      </c>
      <c r="AG9120" s="13">
        <v>228914.48745262751</v>
      </c>
      <c r="AH9120" s="13">
        <v>668169.09277635254</v>
      </c>
      <c r="AI9120" s="13">
        <v>1930.3605184746395</v>
      </c>
      <c r="AJ9120" s="13">
        <v>5593.1936052548108</v>
      </c>
    </row>
    <row r="9121" spans="2:36" hidden="1" outlineLevel="1" x14ac:dyDescent="0.25">
      <c r="B9121">
        <v>8730</v>
      </c>
      <c r="C9121" s="385">
        <v>16809.250054952154</v>
      </c>
      <c r="D9121" s="385">
        <v>8.135307001342909</v>
      </c>
      <c r="E9121" s="415">
        <v>28442.381315088329</v>
      </c>
      <c r="F9121" s="415">
        <v>28438.426520818328</v>
      </c>
      <c r="G9121" s="415">
        <v>3.9547942700033065</v>
      </c>
      <c r="H9121" s="385">
        <v>48662.150188979831</v>
      </c>
      <c r="I9121" s="385">
        <v>23.551409482196256</v>
      </c>
      <c r="J9121" s="415">
        <v>623013.20385443652</v>
      </c>
      <c r="K9121" s="415">
        <v>623007.4006839419</v>
      </c>
      <c r="L9121" s="415">
        <v>5.8031704944549967</v>
      </c>
      <c r="M9121" s="385">
        <v>47341.987462842299</v>
      </c>
      <c r="N9121" s="385">
        <v>17371.842923203767</v>
      </c>
      <c r="O9121" s="385">
        <v>730.50163150306685</v>
      </c>
      <c r="P9121" s="385">
        <v>27.068226382891499</v>
      </c>
      <c r="Q9121" s="385">
        <v>22.912479783741627</v>
      </c>
      <c r="R9121" s="385">
        <v>8.4075895651116923</v>
      </c>
      <c r="S9121" s="385">
        <v>0.35354670897459239</v>
      </c>
      <c r="T9121" s="385">
        <v>1.3100425711246814E-2</v>
      </c>
      <c r="U9121" s="385">
        <v>13101.339878071762</v>
      </c>
      <c r="V9121" s="385">
        <v>3707.9101768803939</v>
      </c>
      <c r="W9121" s="385">
        <v>37927.888914697556</v>
      </c>
      <c r="X9121" s="385">
        <v>10734.261274282302</v>
      </c>
      <c r="Y9121" s="415">
        <v>175878.23775700445</v>
      </c>
      <c r="Z9121" s="415">
        <v>54966.610214097738</v>
      </c>
      <c r="AA9121" s="415">
        <v>514636.00574010302</v>
      </c>
      <c r="AB9121" s="415">
        <v>159126.28064150433</v>
      </c>
      <c r="AC9121" s="83">
        <v>16783.99695916965</v>
      </c>
      <c r="AD9121" s="83">
        <v>48589.04342123666</v>
      </c>
      <c r="AE9121" s="83">
        <v>25.253095782505397</v>
      </c>
      <c r="AF9121" s="83">
        <v>73.106767743212629</v>
      </c>
      <c r="AG9121" s="13">
        <v>228914.48745262751</v>
      </c>
      <c r="AH9121" s="13">
        <v>668169.09277635254</v>
      </c>
      <c r="AI9121" s="13">
        <v>1930.3605184746395</v>
      </c>
      <c r="AJ9121" s="13">
        <v>5593.1936052548108</v>
      </c>
    </row>
    <row r="9122" spans="2:36" hidden="1" outlineLevel="1" x14ac:dyDescent="0.25">
      <c r="B9122">
        <v>8731</v>
      </c>
      <c r="C9122" s="385">
        <v>16809.250054952154</v>
      </c>
      <c r="D9122" s="385">
        <v>8.135307001342909</v>
      </c>
      <c r="E9122" s="415">
        <v>28442.381315088329</v>
      </c>
      <c r="F9122" s="415">
        <v>28438.426520818328</v>
      </c>
      <c r="G9122" s="415">
        <v>3.9547942700033065</v>
      </c>
      <c r="H9122" s="385">
        <v>48662.150188979831</v>
      </c>
      <c r="I9122" s="385">
        <v>23.551409482196256</v>
      </c>
      <c r="J9122" s="415">
        <v>623013.20385443652</v>
      </c>
      <c r="K9122" s="415">
        <v>623007.4006839419</v>
      </c>
      <c r="L9122" s="415">
        <v>5.8031704944549967</v>
      </c>
      <c r="M9122" s="385">
        <v>47341.987462842299</v>
      </c>
      <c r="N9122" s="385">
        <v>17371.842923203767</v>
      </c>
      <c r="O9122" s="385">
        <v>730.50163150306685</v>
      </c>
      <c r="P9122" s="385">
        <v>27.068226382891499</v>
      </c>
      <c r="Q9122" s="385">
        <v>22.912479783741627</v>
      </c>
      <c r="R9122" s="385">
        <v>8.4075895651116923</v>
      </c>
      <c r="S9122" s="385">
        <v>0.35354670897459239</v>
      </c>
      <c r="T9122" s="385">
        <v>1.3100425711246814E-2</v>
      </c>
      <c r="U9122" s="385">
        <v>13101.339878071762</v>
      </c>
      <c r="V9122" s="385">
        <v>3707.9101768803939</v>
      </c>
      <c r="W9122" s="385">
        <v>37927.888914697556</v>
      </c>
      <c r="X9122" s="385">
        <v>10734.261274282302</v>
      </c>
      <c r="Y9122" s="415">
        <v>175878.23775700445</v>
      </c>
      <c r="Z9122" s="415">
        <v>54966.610214097738</v>
      </c>
      <c r="AA9122" s="415">
        <v>514636.00574010302</v>
      </c>
      <c r="AB9122" s="415">
        <v>159126.28064150433</v>
      </c>
      <c r="AC9122" s="83">
        <v>16783.99695916965</v>
      </c>
      <c r="AD9122" s="83">
        <v>48589.04342123666</v>
      </c>
      <c r="AE9122" s="83">
        <v>25.253095782505397</v>
      </c>
      <c r="AF9122" s="83">
        <v>73.106767743212629</v>
      </c>
      <c r="AG9122" s="13">
        <v>228914.48745262751</v>
      </c>
      <c r="AH9122" s="13">
        <v>668169.09277635254</v>
      </c>
      <c r="AI9122" s="13">
        <v>1930.3605184746395</v>
      </c>
      <c r="AJ9122" s="13">
        <v>5593.1936052548108</v>
      </c>
    </row>
    <row r="9123" spans="2:36" hidden="1" outlineLevel="1" x14ac:dyDescent="0.25">
      <c r="B9123">
        <v>8732</v>
      </c>
      <c r="C9123" s="385">
        <v>16809.250054952154</v>
      </c>
      <c r="D9123" s="385">
        <v>8.135307001342909</v>
      </c>
      <c r="E9123" s="415">
        <v>28442.381315088329</v>
      </c>
      <c r="F9123" s="415">
        <v>28438.426520818328</v>
      </c>
      <c r="G9123" s="415">
        <v>3.9547942700033065</v>
      </c>
      <c r="H9123" s="385">
        <v>48662.150188979831</v>
      </c>
      <c r="I9123" s="385">
        <v>23.551409482196256</v>
      </c>
      <c r="J9123" s="415">
        <v>623013.20385443652</v>
      </c>
      <c r="K9123" s="415">
        <v>623007.4006839419</v>
      </c>
      <c r="L9123" s="415">
        <v>5.8031704944549967</v>
      </c>
      <c r="M9123" s="385">
        <v>47341.987462842299</v>
      </c>
      <c r="N9123" s="385">
        <v>17371.842923203767</v>
      </c>
      <c r="O9123" s="385">
        <v>730.50163150306685</v>
      </c>
      <c r="P9123" s="385">
        <v>27.068226382891499</v>
      </c>
      <c r="Q9123" s="385">
        <v>22.912479783741627</v>
      </c>
      <c r="R9123" s="385">
        <v>8.4075895651116923</v>
      </c>
      <c r="S9123" s="385">
        <v>0.35354670897459239</v>
      </c>
      <c r="T9123" s="385">
        <v>1.3100425711246814E-2</v>
      </c>
      <c r="U9123" s="385">
        <v>13101.339878071762</v>
      </c>
      <c r="V9123" s="385">
        <v>3707.9101768803939</v>
      </c>
      <c r="W9123" s="385">
        <v>37927.888914697556</v>
      </c>
      <c r="X9123" s="385">
        <v>10734.261274282302</v>
      </c>
      <c r="Y9123" s="415">
        <v>175878.23775700445</v>
      </c>
      <c r="Z9123" s="415">
        <v>54966.610214097738</v>
      </c>
      <c r="AA9123" s="415">
        <v>514636.00574010302</v>
      </c>
      <c r="AB9123" s="415">
        <v>159126.28064150433</v>
      </c>
      <c r="AC9123" s="83">
        <v>16783.99695916965</v>
      </c>
      <c r="AD9123" s="83">
        <v>48589.04342123666</v>
      </c>
      <c r="AE9123" s="83">
        <v>25.253095782505397</v>
      </c>
      <c r="AF9123" s="83">
        <v>73.106767743212629</v>
      </c>
      <c r="AG9123" s="13">
        <v>228914.48745262751</v>
      </c>
      <c r="AH9123" s="13">
        <v>668169.09277635254</v>
      </c>
      <c r="AI9123" s="13">
        <v>1930.3605184746395</v>
      </c>
      <c r="AJ9123" s="13">
        <v>5593.1936052548108</v>
      </c>
    </row>
    <row r="9124" spans="2:36" hidden="1" outlineLevel="1" x14ac:dyDescent="0.25">
      <c r="B9124">
        <v>8733</v>
      </c>
      <c r="C9124" s="385">
        <v>16809.250054952154</v>
      </c>
      <c r="D9124" s="385">
        <v>8.135307001342909</v>
      </c>
      <c r="E9124" s="415">
        <v>28442.381315088329</v>
      </c>
      <c r="F9124" s="415">
        <v>28438.426520818328</v>
      </c>
      <c r="G9124" s="415">
        <v>3.9547942700033065</v>
      </c>
      <c r="H9124" s="385">
        <v>48662.150188979831</v>
      </c>
      <c r="I9124" s="385">
        <v>23.551409482196256</v>
      </c>
      <c r="J9124" s="415">
        <v>623013.20385443652</v>
      </c>
      <c r="K9124" s="415">
        <v>623007.4006839419</v>
      </c>
      <c r="L9124" s="415">
        <v>5.8031704944549967</v>
      </c>
      <c r="M9124" s="385">
        <v>47341.987462842299</v>
      </c>
      <c r="N9124" s="385">
        <v>17371.842923203767</v>
      </c>
      <c r="O9124" s="385">
        <v>730.50163150306685</v>
      </c>
      <c r="P9124" s="385">
        <v>27.068226382891499</v>
      </c>
      <c r="Q9124" s="385">
        <v>22.912479783741627</v>
      </c>
      <c r="R9124" s="385">
        <v>8.4075895651116923</v>
      </c>
      <c r="S9124" s="385">
        <v>0.35354670897459239</v>
      </c>
      <c r="T9124" s="385">
        <v>1.3100425711246814E-2</v>
      </c>
      <c r="U9124" s="385">
        <v>13101.339878071762</v>
      </c>
      <c r="V9124" s="385">
        <v>3707.9101768803939</v>
      </c>
      <c r="W9124" s="385">
        <v>37927.888914697556</v>
      </c>
      <c r="X9124" s="385">
        <v>10734.261274282302</v>
      </c>
      <c r="Y9124" s="415">
        <v>175878.23775700445</v>
      </c>
      <c r="Z9124" s="415">
        <v>54966.610214097738</v>
      </c>
      <c r="AA9124" s="415">
        <v>514636.00574010302</v>
      </c>
      <c r="AB9124" s="415">
        <v>159126.28064150433</v>
      </c>
      <c r="AC9124" s="83">
        <v>16783.99695916965</v>
      </c>
      <c r="AD9124" s="83">
        <v>48589.04342123666</v>
      </c>
      <c r="AE9124" s="83">
        <v>25.253095782505397</v>
      </c>
      <c r="AF9124" s="83">
        <v>73.106767743212629</v>
      </c>
      <c r="AG9124" s="13">
        <v>228914.48745262751</v>
      </c>
      <c r="AH9124" s="13">
        <v>668169.09277635254</v>
      </c>
      <c r="AI9124" s="13">
        <v>1930.3605184746395</v>
      </c>
      <c r="AJ9124" s="13">
        <v>5593.1936052548108</v>
      </c>
    </row>
    <row r="9125" spans="2:36" hidden="1" outlineLevel="1" x14ac:dyDescent="0.25">
      <c r="B9125">
        <v>8734</v>
      </c>
      <c r="C9125" s="385">
        <v>16809.250054952154</v>
      </c>
      <c r="D9125" s="385">
        <v>8.135307001342909</v>
      </c>
      <c r="E9125" s="415">
        <v>28442.381315088329</v>
      </c>
      <c r="F9125" s="415">
        <v>28438.426520818328</v>
      </c>
      <c r="G9125" s="415">
        <v>3.9547942700033065</v>
      </c>
      <c r="H9125" s="385">
        <v>48662.150188979831</v>
      </c>
      <c r="I9125" s="385">
        <v>23.551409482196256</v>
      </c>
      <c r="J9125" s="415">
        <v>623013.20385443652</v>
      </c>
      <c r="K9125" s="415">
        <v>623007.4006839419</v>
      </c>
      <c r="L9125" s="415">
        <v>5.8031704944549967</v>
      </c>
      <c r="M9125" s="385">
        <v>47341.987462842299</v>
      </c>
      <c r="N9125" s="385">
        <v>17371.842923203767</v>
      </c>
      <c r="O9125" s="385">
        <v>730.50163150306685</v>
      </c>
      <c r="P9125" s="385">
        <v>27.068226382891499</v>
      </c>
      <c r="Q9125" s="385">
        <v>22.912479783741627</v>
      </c>
      <c r="R9125" s="385">
        <v>8.4075895651116923</v>
      </c>
      <c r="S9125" s="385">
        <v>0.35354670897459239</v>
      </c>
      <c r="T9125" s="385">
        <v>1.3100425711246814E-2</v>
      </c>
      <c r="U9125" s="385">
        <v>13101.339878071762</v>
      </c>
      <c r="V9125" s="385">
        <v>3707.9101768803939</v>
      </c>
      <c r="W9125" s="385">
        <v>37927.888914697556</v>
      </c>
      <c r="X9125" s="385">
        <v>10734.261274282302</v>
      </c>
      <c r="Y9125" s="415">
        <v>175878.23775700445</v>
      </c>
      <c r="Z9125" s="415">
        <v>54966.610214097738</v>
      </c>
      <c r="AA9125" s="415">
        <v>514636.00574010302</v>
      </c>
      <c r="AB9125" s="415">
        <v>159126.28064150433</v>
      </c>
      <c r="AC9125" s="83">
        <v>16783.99695916965</v>
      </c>
      <c r="AD9125" s="83">
        <v>48589.04342123666</v>
      </c>
      <c r="AE9125" s="83">
        <v>25.253095782505397</v>
      </c>
      <c r="AF9125" s="83">
        <v>73.106767743212629</v>
      </c>
      <c r="AG9125" s="13">
        <v>228914.48745262751</v>
      </c>
      <c r="AH9125" s="13">
        <v>668169.09277635254</v>
      </c>
      <c r="AI9125" s="13">
        <v>1930.3605184746395</v>
      </c>
      <c r="AJ9125" s="13">
        <v>5593.1936052548108</v>
      </c>
    </row>
    <row r="9126" spans="2:36" hidden="1" outlineLevel="1" x14ac:dyDescent="0.25">
      <c r="B9126">
        <v>8735</v>
      </c>
      <c r="C9126" s="385">
        <v>16809.250054952154</v>
      </c>
      <c r="D9126" s="385">
        <v>8.135307001342909</v>
      </c>
      <c r="E9126" s="415">
        <v>28442.381315088329</v>
      </c>
      <c r="F9126" s="415">
        <v>28438.426520818328</v>
      </c>
      <c r="G9126" s="415">
        <v>3.9547942700033065</v>
      </c>
      <c r="H9126" s="385">
        <v>48662.150188979831</v>
      </c>
      <c r="I9126" s="385">
        <v>23.551409482196256</v>
      </c>
      <c r="J9126" s="415">
        <v>623013.20385443652</v>
      </c>
      <c r="K9126" s="415">
        <v>623007.4006839419</v>
      </c>
      <c r="L9126" s="415">
        <v>5.8031704944549967</v>
      </c>
      <c r="M9126" s="385">
        <v>47341.987462842299</v>
      </c>
      <c r="N9126" s="385">
        <v>17371.842923203767</v>
      </c>
      <c r="O9126" s="385">
        <v>730.50163150306685</v>
      </c>
      <c r="P9126" s="385">
        <v>27.068226382891499</v>
      </c>
      <c r="Q9126" s="385">
        <v>22.912479783741627</v>
      </c>
      <c r="R9126" s="385">
        <v>8.4075895651116923</v>
      </c>
      <c r="S9126" s="385">
        <v>0.35354670897459239</v>
      </c>
      <c r="T9126" s="385">
        <v>1.3100425711246814E-2</v>
      </c>
      <c r="U9126" s="385">
        <v>13101.339878071762</v>
      </c>
      <c r="V9126" s="385">
        <v>3707.9101768803939</v>
      </c>
      <c r="W9126" s="385">
        <v>37927.888914697556</v>
      </c>
      <c r="X9126" s="385">
        <v>10734.261274282302</v>
      </c>
      <c r="Y9126" s="415">
        <v>175878.23775700445</v>
      </c>
      <c r="Z9126" s="415">
        <v>54966.610214097738</v>
      </c>
      <c r="AA9126" s="415">
        <v>514636.00574010302</v>
      </c>
      <c r="AB9126" s="415">
        <v>159126.28064150433</v>
      </c>
      <c r="AC9126" s="83">
        <v>16783.99695916965</v>
      </c>
      <c r="AD9126" s="83">
        <v>48589.04342123666</v>
      </c>
      <c r="AE9126" s="83">
        <v>25.253095782505397</v>
      </c>
      <c r="AF9126" s="83">
        <v>73.106767743212629</v>
      </c>
      <c r="AG9126" s="13">
        <v>228914.48745262751</v>
      </c>
      <c r="AH9126" s="13">
        <v>668169.09277635254</v>
      </c>
      <c r="AI9126" s="13">
        <v>1930.3605184746395</v>
      </c>
      <c r="AJ9126" s="13">
        <v>5593.1936052548108</v>
      </c>
    </row>
    <row r="9127" spans="2:36" hidden="1" outlineLevel="1" x14ac:dyDescent="0.25">
      <c r="B9127">
        <v>8736</v>
      </c>
      <c r="C9127" s="385">
        <v>16809.250054952154</v>
      </c>
      <c r="D9127" s="385">
        <v>8.135307001342909</v>
      </c>
      <c r="E9127" s="415">
        <v>28442.381315088329</v>
      </c>
      <c r="F9127" s="415">
        <v>28438.426520818328</v>
      </c>
      <c r="G9127" s="415">
        <v>3.9547942700033065</v>
      </c>
      <c r="H9127" s="385">
        <v>48662.150188979831</v>
      </c>
      <c r="I9127" s="385">
        <v>23.551409482196256</v>
      </c>
      <c r="J9127" s="415">
        <v>623013.20385443652</v>
      </c>
      <c r="K9127" s="415">
        <v>623007.4006839419</v>
      </c>
      <c r="L9127" s="415">
        <v>5.8031704944549967</v>
      </c>
      <c r="M9127" s="385">
        <v>47341.987462842299</v>
      </c>
      <c r="N9127" s="385">
        <v>17371.842923203767</v>
      </c>
      <c r="O9127" s="385">
        <v>730.50163150306685</v>
      </c>
      <c r="P9127" s="385">
        <v>27.068226382891499</v>
      </c>
      <c r="Q9127" s="385">
        <v>22.912479783741627</v>
      </c>
      <c r="R9127" s="385">
        <v>8.4075895651116923</v>
      </c>
      <c r="S9127" s="385">
        <v>0.35354670897459239</v>
      </c>
      <c r="T9127" s="385">
        <v>1.3100425711246814E-2</v>
      </c>
      <c r="U9127" s="385">
        <v>13101.339878071762</v>
      </c>
      <c r="V9127" s="385">
        <v>3707.9101768803939</v>
      </c>
      <c r="W9127" s="385">
        <v>37927.888914697556</v>
      </c>
      <c r="X9127" s="385">
        <v>10734.261274282302</v>
      </c>
      <c r="Y9127" s="415">
        <v>175878.23775700445</v>
      </c>
      <c r="Z9127" s="415">
        <v>54966.610214097738</v>
      </c>
      <c r="AA9127" s="415">
        <v>514636.00574010302</v>
      </c>
      <c r="AB9127" s="415">
        <v>159126.28064150433</v>
      </c>
      <c r="AC9127" s="83">
        <v>16783.99695916965</v>
      </c>
      <c r="AD9127" s="83">
        <v>48589.04342123666</v>
      </c>
      <c r="AE9127" s="83">
        <v>25.253095782505397</v>
      </c>
      <c r="AF9127" s="83">
        <v>73.106767743212629</v>
      </c>
      <c r="AG9127" s="13">
        <v>228914.48745262751</v>
      </c>
      <c r="AH9127" s="13">
        <v>668169.09277635254</v>
      </c>
      <c r="AI9127" s="13">
        <v>1930.3605184746395</v>
      </c>
      <c r="AJ9127" s="13">
        <v>5593.1936052548108</v>
      </c>
    </row>
    <row r="9128" spans="2:36" hidden="1" outlineLevel="1" x14ac:dyDescent="0.25">
      <c r="B9128">
        <v>8737</v>
      </c>
      <c r="C9128" s="385">
        <v>16809.250054952154</v>
      </c>
      <c r="D9128" s="385">
        <v>8.135307001342909</v>
      </c>
      <c r="E9128" s="415">
        <v>28442.381315088329</v>
      </c>
      <c r="F9128" s="415">
        <v>28438.426520818328</v>
      </c>
      <c r="G9128" s="415">
        <v>3.9547942700033065</v>
      </c>
      <c r="H9128" s="385">
        <v>48662.150188979831</v>
      </c>
      <c r="I9128" s="385">
        <v>23.551409482196256</v>
      </c>
      <c r="J9128" s="415">
        <v>623013.20385443652</v>
      </c>
      <c r="K9128" s="415">
        <v>623007.4006839419</v>
      </c>
      <c r="L9128" s="415">
        <v>5.8031704944549967</v>
      </c>
      <c r="M9128" s="385">
        <v>47341.987462842299</v>
      </c>
      <c r="N9128" s="385">
        <v>17371.842923203767</v>
      </c>
      <c r="O9128" s="385">
        <v>730.50163150306685</v>
      </c>
      <c r="P9128" s="385">
        <v>27.068226382891499</v>
      </c>
      <c r="Q9128" s="385">
        <v>22.912479783741627</v>
      </c>
      <c r="R9128" s="385">
        <v>8.4075895651116923</v>
      </c>
      <c r="S9128" s="385">
        <v>0.35354670897459239</v>
      </c>
      <c r="T9128" s="385">
        <v>1.3100425711246814E-2</v>
      </c>
      <c r="U9128" s="385">
        <v>13101.339878071762</v>
      </c>
      <c r="V9128" s="385">
        <v>3707.9101768803939</v>
      </c>
      <c r="W9128" s="385">
        <v>37927.888914697556</v>
      </c>
      <c r="X9128" s="385">
        <v>10734.261274282302</v>
      </c>
      <c r="Y9128" s="415">
        <v>175878.23775700445</v>
      </c>
      <c r="Z9128" s="415">
        <v>54966.610214097738</v>
      </c>
      <c r="AA9128" s="415">
        <v>514636.00574010302</v>
      </c>
      <c r="AB9128" s="415">
        <v>159126.28064150433</v>
      </c>
      <c r="AC9128" s="83">
        <v>16783.99695916965</v>
      </c>
      <c r="AD9128" s="83">
        <v>48589.04342123666</v>
      </c>
      <c r="AE9128" s="83">
        <v>25.253095782505397</v>
      </c>
      <c r="AF9128" s="83">
        <v>73.106767743212629</v>
      </c>
      <c r="AG9128" s="13">
        <v>228914.48745262751</v>
      </c>
      <c r="AH9128" s="13">
        <v>668169.09277635254</v>
      </c>
      <c r="AI9128" s="13">
        <v>1930.3605184746395</v>
      </c>
      <c r="AJ9128" s="13">
        <v>5593.1936052548108</v>
      </c>
    </row>
    <row r="9129" spans="2:36" hidden="1" outlineLevel="1" x14ac:dyDescent="0.25">
      <c r="B9129">
        <v>8738</v>
      </c>
      <c r="C9129" s="385">
        <v>16809.250054952154</v>
      </c>
      <c r="D9129" s="385">
        <v>8.135307001342909</v>
      </c>
      <c r="E9129" s="415">
        <v>28442.381315088329</v>
      </c>
      <c r="F9129" s="415">
        <v>28438.426520818328</v>
      </c>
      <c r="G9129" s="415">
        <v>3.9547942700033065</v>
      </c>
      <c r="H9129" s="385">
        <v>48662.150188979831</v>
      </c>
      <c r="I9129" s="385">
        <v>23.551409482196256</v>
      </c>
      <c r="J9129" s="415">
        <v>623013.20385443652</v>
      </c>
      <c r="K9129" s="415">
        <v>623007.4006839419</v>
      </c>
      <c r="L9129" s="415">
        <v>5.8031704944549967</v>
      </c>
      <c r="M9129" s="385">
        <v>47341.987462842299</v>
      </c>
      <c r="N9129" s="385">
        <v>17371.842923203767</v>
      </c>
      <c r="O9129" s="385">
        <v>730.50163150306685</v>
      </c>
      <c r="P9129" s="385">
        <v>27.068226382891499</v>
      </c>
      <c r="Q9129" s="385">
        <v>22.912479783741627</v>
      </c>
      <c r="R9129" s="385">
        <v>8.4075895651116923</v>
      </c>
      <c r="S9129" s="385">
        <v>0.35354670897459239</v>
      </c>
      <c r="T9129" s="385">
        <v>1.3100425711246814E-2</v>
      </c>
      <c r="U9129" s="385">
        <v>13101.339878071762</v>
      </c>
      <c r="V9129" s="385">
        <v>3707.9101768803939</v>
      </c>
      <c r="W9129" s="385">
        <v>37927.888914697556</v>
      </c>
      <c r="X9129" s="385">
        <v>10734.261274282302</v>
      </c>
      <c r="Y9129" s="415">
        <v>175878.23775700445</v>
      </c>
      <c r="Z9129" s="415">
        <v>54966.610214097738</v>
      </c>
      <c r="AA9129" s="415">
        <v>514636.00574010302</v>
      </c>
      <c r="AB9129" s="415">
        <v>159126.28064150433</v>
      </c>
      <c r="AC9129" s="83">
        <v>16783.99695916965</v>
      </c>
      <c r="AD9129" s="83">
        <v>48589.04342123666</v>
      </c>
      <c r="AE9129" s="83">
        <v>25.253095782505397</v>
      </c>
      <c r="AF9129" s="83">
        <v>73.106767743212629</v>
      </c>
      <c r="AG9129" s="13">
        <v>228914.48745262751</v>
      </c>
      <c r="AH9129" s="13">
        <v>668169.09277635254</v>
      </c>
      <c r="AI9129" s="13">
        <v>1930.3605184746395</v>
      </c>
      <c r="AJ9129" s="13">
        <v>5593.1936052548108</v>
      </c>
    </row>
    <row r="9130" spans="2:36" hidden="1" outlineLevel="1" x14ac:dyDescent="0.25">
      <c r="B9130">
        <v>8739</v>
      </c>
      <c r="C9130" s="385">
        <v>16809.250054952154</v>
      </c>
      <c r="D9130" s="385">
        <v>8.135307001342909</v>
      </c>
      <c r="E9130" s="415">
        <v>28442.381315088329</v>
      </c>
      <c r="F9130" s="415">
        <v>28438.426520818328</v>
      </c>
      <c r="G9130" s="415">
        <v>3.9547942700033065</v>
      </c>
      <c r="H9130" s="385">
        <v>48662.150188979831</v>
      </c>
      <c r="I9130" s="385">
        <v>23.551409482196256</v>
      </c>
      <c r="J9130" s="415">
        <v>623013.20385443652</v>
      </c>
      <c r="K9130" s="415">
        <v>623007.4006839419</v>
      </c>
      <c r="L9130" s="415">
        <v>5.8031704944549967</v>
      </c>
      <c r="M9130" s="385">
        <v>47341.987462842299</v>
      </c>
      <c r="N9130" s="385">
        <v>17371.842923203767</v>
      </c>
      <c r="O9130" s="385">
        <v>730.50163150306685</v>
      </c>
      <c r="P9130" s="385">
        <v>27.068226382891499</v>
      </c>
      <c r="Q9130" s="385">
        <v>22.912479783741627</v>
      </c>
      <c r="R9130" s="385">
        <v>8.4075895651116923</v>
      </c>
      <c r="S9130" s="385">
        <v>0.35354670897459239</v>
      </c>
      <c r="T9130" s="385">
        <v>1.3100425711246814E-2</v>
      </c>
      <c r="U9130" s="385">
        <v>13101.339878071762</v>
      </c>
      <c r="V9130" s="385">
        <v>3707.9101768803939</v>
      </c>
      <c r="W9130" s="385">
        <v>37927.888914697556</v>
      </c>
      <c r="X9130" s="385">
        <v>10734.261274282302</v>
      </c>
      <c r="Y9130" s="415">
        <v>175878.23775700445</v>
      </c>
      <c r="Z9130" s="415">
        <v>54966.610214097738</v>
      </c>
      <c r="AA9130" s="415">
        <v>514636.00574010302</v>
      </c>
      <c r="AB9130" s="415">
        <v>159126.28064150433</v>
      </c>
      <c r="AC9130" s="83">
        <v>16783.99695916965</v>
      </c>
      <c r="AD9130" s="83">
        <v>48589.04342123666</v>
      </c>
      <c r="AE9130" s="83">
        <v>25.253095782505397</v>
      </c>
      <c r="AF9130" s="83">
        <v>73.106767743212629</v>
      </c>
      <c r="AG9130" s="13">
        <v>228914.48745262751</v>
      </c>
      <c r="AH9130" s="13">
        <v>668169.09277635254</v>
      </c>
      <c r="AI9130" s="13">
        <v>1930.3605184746395</v>
      </c>
      <c r="AJ9130" s="13">
        <v>5593.1936052548108</v>
      </c>
    </row>
    <row r="9131" spans="2:36" hidden="1" outlineLevel="1" x14ac:dyDescent="0.25">
      <c r="B9131">
        <v>8740</v>
      </c>
      <c r="C9131" s="385">
        <v>16809.250054952154</v>
      </c>
      <c r="D9131" s="385">
        <v>8.135307001342909</v>
      </c>
      <c r="E9131" s="415">
        <v>28442.381315088329</v>
      </c>
      <c r="F9131" s="415">
        <v>28438.426520818328</v>
      </c>
      <c r="G9131" s="415">
        <v>3.9547942700033065</v>
      </c>
      <c r="H9131" s="385">
        <v>48662.150188979831</v>
      </c>
      <c r="I9131" s="385">
        <v>23.551409482196256</v>
      </c>
      <c r="J9131" s="415">
        <v>623013.20385443652</v>
      </c>
      <c r="K9131" s="415">
        <v>623007.4006839419</v>
      </c>
      <c r="L9131" s="415">
        <v>5.8031704944549967</v>
      </c>
      <c r="M9131" s="385">
        <v>47341.987462842299</v>
      </c>
      <c r="N9131" s="385">
        <v>17371.842923203767</v>
      </c>
      <c r="O9131" s="385">
        <v>730.50163150306685</v>
      </c>
      <c r="P9131" s="385">
        <v>27.068226382891499</v>
      </c>
      <c r="Q9131" s="385">
        <v>22.912479783741627</v>
      </c>
      <c r="R9131" s="385">
        <v>8.4075895651116923</v>
      </c>
      <c r="S9131" s="385">
        <v>0.35354670897459239</v>
      </c>
      <c r="T9131" s="385">
        <v>1.3100425711246814E-2</v>
      </c>
      <c r="U9131" s="385">
        <v>13101.339878071762</v>
      </c>
      <c r="V9131" s="385">
        <v>3707.9101768803939</v>
      </c>
      <c r="W9131" s="385">
        <v>37927.888914697556</v>
      </c>
      <c r="X9131" s="385">
        <v>10734.261274282302</v>
      </c>
      <c r="Y9131" s="415">
        <v>175878.23775700445</v>
      </c>
      <c r="Z9131" s="415">
        <v>54966.610214097738</v>
      </c>
      <c r="AA9131" s="415">
        <v>514636.00574010302</v>
      </c>
      <c r="AB9131" s="415">
        <v>159126.28064150433</v>
      </c>
      <c r="AC9131" s="83">
        <v>16783.99695916965</v>
      </c>
      <c r="AD9131" s="83">
        <v>48589.04342123666</v>
      </c>
      <c r="AE9131" s="83">
        <v>25.253095782505397</v>
      </c>
      <c r="AF9131" s="83">
        <v>73.106767743212629</v>
      </c>
      <c r="AG9131" s="13">
        <v>228914.48745262751</v>
      </c>
      <c r="AH9131" s="13">
        <v>668169.09277635254</v>
      </c>
      <c r="AI9131" s="13">
        <v>1930.3605184746395</v>
      </c>
      <c r="AJ9131" s="13">
        <v>5593.1936052548108</v>
      </c>
    </row>
    <row r="9132" spans="2:36" hidden="1" outlineLevel="1" x14ac:dyDescent="0.25">
      <c r="B9132">
        <v>8741</v>
      </c>
      <c r="C9132" s="385">
        <v>16809.250054952154</v>
      </c>
      <c r="D9132" s="385">
        <v>8.135307001342909</v>
      </c>
      <c r="E9132" s="415">
        <v>28442.381315088329</v>
      </c>
      <c r="F9132" s="415">
        <v>28438.426520818328</v>
      </c>
      <c r="G9132" s="415">
        <v>3.9547942700033065</v>
      </c>
      <c r="H9132" s="385">
        <v>48662.150188979831</v>
      </c>
      <c r="I9132" s="385">
        <v>23.551409482196256</v>
      </c>
      <c r="J9132" s="415">
        <v>623013.20385443652</v>
      </c>
      <c r="K9132" s="415">
        <v>623007.4006839419</v>
      </c>
      <c r="L9132" s="415">
        <v>5.8031704944549967</v>
      </c>
      <c r="M9132" s="385">
        <v>47341.987462842299</v>
      </c>
      <c r="N9132" s="385">
        <v>17371.842923203767</v>
      </c>
      <c r="O9132" s="385">
        <v>730.50163150306685</v>
      </c>
      <c r="P9132" s="385">
        <v>27.068226382891499</v>
      </c>
      <c r="Q9132" s="385">
        <v>22.912479783741627</v>
      </c>
      <c r="R9132" s="385">
        <v>8.4075895651116923</v>
      </c>
      <c r="S9132" s="385">
        <v>0.35354670897459239</v>
      </c>
      <c r="T9132" s="385">
        <v>1.3100425711246814E-2</v>
      </c>
      <c r="U9132" s="385">
        <v>13101.339878071762</v>
      </c>
      <c r="V9132" s="385">
        <v>3707.9101768803939</v>
      </c>
      <c r="W9132" s="385">
        <v>37927.888914697556</v>
      </c>
      <c r="X9132" s="385">
        <v>10734.261274282302</v>
      </c>
      <c r="Y9132" s="415">
        <v>175878.23775700445</v>
      </c>
      <c r="Z9132" s="415">
        <v>54966.610214097738</v>
      </c>
      <c r="AA9132" s="415">
        <v>514636.00574010302</v>
      </c>
      <c r="AB9132" s="415">
        <v>159126.28064150433</v>
      </c>
      <c r="AC9132" s="83">
        <v>16783.99695916965</v>
      </c>
      <c r="AD9132" s="83">
        <v>48589.04342123666</v>
      </c>
      <c r="AE9132" s="83">
        <v>25.253095782505397</v>
      </c>
      <c r="AF9132" s="83">
        <v>73.106767743212629</v>
      </c>
      <c r="AG9132" s="13">
        <v>228914.48745262751</v>
      </c>
      <c r="AH9132" s="13">
        <v>668169.09277635254</v>
      </c>
      <c r="AI9132" s="13">
        <v>1930.3605184746395</v>
      </c>
      <c r="AJ9132" s="13">
        <v>5593.1936052548108</v>
      </c>
    </row>
    <row r="9133" spans="2:36" hidden="1" outlineLevel="1" x14ac:dyDescent="0.25">
      <c r="B9133">
        <v>8742</v>
      </c>
      <c r="C9133" s="385">
        <v>16809.250054952154</v>
      </c>
      <c r="D9133" s="385">
        <v>8.135307001342909</v>
      </c>
      <c r="E9133" s="415">
        <v>28442.381315088329</v>
      </c>
      <c r="F9133" s="415">
        <v>28438.426520818328</v>
      </c>
      <c r="G9133" s="415">
        <v>3.9547942700033065</v>
      </c>
      <c r="H9133" s="385">
        <v>48662.150188979831</v>
      </c>
      <c r="I9133" s="385">
        <v>23.551409482196256</v>
      </c>
      <c r="J9133" s="415">
        <v>623013.20385443652</v>
      </c>
      <c r="K9133" s="415">
        <v>623007.4006839419</v>
      </c>
      <c r="L9133" s="415">
        <v>5.8031704944549967</v>
      </c>
      <c r="M9133" s="385">
        <v>47341.987462842299</v>
      </c>
      <c r="N9133" s="385">
        <v>17371.842923203767</v>
      </c>
      <c r="O9133" s="385">
        <v>730.50163150306685</v>
      </c>
      <c r="P9133" s="385">
        <v>27.068226382891499</v>
      </c>
      <c r="Q9133" s="385">
        <v>22.912479783741627</v>
      </c>
      <c r="R9133" s="385">
        <v>8.4075895651116923</v>
      </c>
      <c r="S9133" s="385">
        <v>0.35354670897459239</v>
      </c>
      <c r="T9133" s="385">
        <v>1.3100425711246814E-2</v>
      </c>
      <c r="U9133" s="385">
        <v>13101.339878071762</v>
      </c>
      <c r="V9133" s="385">
        <v>3707.9101768803939</v>
      </c>
      <c r="W9133" s="385">
        <v>37927.888914697556</v>
      </c>
      <c r="X9133" s="385">
        <v>10734.261274282302</v>
      </c>
      <c r="Y9133" s="415">
        <v>175878.23775700445</v>
      </c>
      <c r="Z9133" s="415">
        <v>54966.610214097738</v>
      </c>
      <c r="AA9133" s="415">
        <v>514636.00574010302</v>
      </c>
      <c r="AB9133" s="415">
        <v>159126.28064150433</v>
      </c>
      <c r="AC9133" s="83">
        <v>16783.99695916965</v>
      </c>
      <c r="AD9133" s="83">
        <v>48589.04342123666</v>
      </c>
      <c r="AE9133" s="83">
        <v>25.253095782505397</v>
      </c>
      <c r="AF9133" s="83">
        <v>73.106767743212629</v>
      </c>
      <c r="AG9133" s="13">
        <v>228914.48745262751</v>
      </c>
      <c r="AH9133" s="13">
        <v>668169.09277635254</v>
      </c>
      <c r="AI9133" s="13">
        <v>1930.3605184746395</v>
      </c>
      <c r="AJ9133" s="13">
        <v>5593.1936052548108</v>
      </c>
    </row>
    <row r="9134" spans="2:36" hidden="1" outlineLevel="1" x14ac:dyDescent="0.25">
      <c r="B9134">
        <v>8743</v>
      </c>
      <c r="C9134" s="385">
        <v>16809.250054952154</v>
      </c>
      <c r="D9134" s="385">
        <v>8.135307001342909</v>
      </c>
      <c r="E9134" s="415">
        <v>28442.381315088329</v>
      </c>
      <c r="F9134" s="415">
        <v>28438.426520818328</v>
      </c>
      <c r="G9134" s="415">
        <v>3.9547942700033065</v>
      </c>
      <c r="H9134" s="385">
        <v>48662.150188979831</v>
      </c>
      <c r="I9134" s="385">
        <v>23.551409482196256</v>
      </c>
      <c r="J9134" s="415">
        <v>623013.20385443652</v>
      </c>
      <c r="K9134" s="415">
        <v>623007.4006839419</v>
      </c>
      <c r="L9134" s="415">
        <v>5.8031704944549967</v>
      </c>
      <c r="M9134" s="385">
        <v>47341.987462842299</v>
      </c>
      <c r="N9134" s="385">
        <v>17371.842923203767</v>
      </c>
      <c r="O9134" s="385">
        <v>730.50163150306685</v>
      </c>
      <c r="P9134" s="385">
        <v>27.068226382891499</v>
      </c>
      <c r="Q9134" s="385">
        <v>22.912479783741627</v>
      </c>
      <c r="R9134" s="385">
        <v>8.4075895651116923</v>
      </c>
      <c r="S9134" s="385">
        <v>0.35354670897459239</v>
      </c>
      <c r="T9134" s="385">
        <v>1.3100425711246814E-2</v>
      </c>
      <c r="U9134" s="385">
        <v>13101.339878071762</v>
      </c>
      <c r="V9134" s="385">
        <v>3707.9101768803939</v>
      </c>
      <c r="W9134" s="385">
        <v>37927.888914697556</v>
      </c>
      <c r="X9134" s="385">
        <v>10734.261274282302</v>
      </c>
      <c r="Y9134" s="415">
        <v>175878.23775700445</v>
      </c>
      <c r="Z9134" s="415">
        <v>54966.610214097738</v>
      </c>
      <c r="AA9134" s="415">
        <v>514636.00574010302</v>
      </c>
      <c r="AB9134" s="415">
        <v>159126.28064150433</v>
      </c>
      <c r="AC9134" s="83">
        <v>16783.99695916965</v>
      </c>
      <c r="AD9134" s="83">
        <v>48589.04342123666</v>
      </c>
      <c r="AE9134" s="83">
        <v>25.253095782505397</v>
      </c>
      <c r="AF9134" s="83">
        <v>73.106767743212629</v>
      </c>
      <c r="AG9134" s="13">
        <v>228914.48745262751</v>
      </c>
      <c r="AH9134" s="13">
        <v>668169.09277635254</v>
      </c>
      <c r="AI9134" s="13">
        <v>1930.3605184746395</v>
      </c>
      <c r="AJ9134" s="13">
        <v>5593.1936052548108</v>
      </c>
    </row>
    <row r="9135" spans="2:36" hidden="1" outlineLevel="1" x14ac:dyDescent="0.25">
      <c r="B9135">
        <v>8744</v>
      </c>
      <c r="C9135" s="385">
        <v>16809.250054952154</v>
      </c>
      <c r="D9135" s="385">
        <v>8.135307001342909</v>
      </c>
      <c r="E9135" s="415">
        <v>28442.381315088329</v>
      </c>
      <c r="F9135" s="415">
        <v>28438.426520818328</v>
      </c>
      <c r="G9135" s="415">
        <v>3.9547942700033065</v>
      </c>
      <c r="H9135" s="385">
        <v>48662.150188979831</v>
      </c>
      <c r="I9135" s="385">
        <v>23.551409482196256</v>
      </c>
      <c r="J9135" s="415">
        <v>623013.20385443652</v>
      </c>
      <c r="K9135" s="415">
        <v>623007.4006839419</v>
      </c>
      <c r="L9135" s="415">
        <v>5.8031704944549967</v>
      </c>
      <c r="M9135" s="385">
        <v>47341.987462842299</v>
      </c>
      <c r="N9135" s="385">
        <v>17371.842923203767</v>
      </c>
      <c r="O9135" s="385">
        <v>730.50163150306685</v>
      </c>
      <c r="P9135" s="385">
        <v>27.068226382891499</v>
      </c>
      <c r="Q9135" s="385">
        <v>22.912479783741627</v>
      </c>
      <c r="R9135" s="385">
        <v>8.4075895651116923</v>
      </c>
      <c r="S9135" s="385">
        <v>0.35354670897459239</v>
      </c>
      <c r="T9135" s="385">
        <v>1.3100425711246814E-2</v>
      </c>
      <c r="U9135" s="385">
        <v>13101.339878071762</v>
      </c>
      <c r="V9135" s="385">
        <v>3707.9101768803939</v>
      </c>
      <c r="W9135" s="385">
        <v>37927.888914697556</v>
      </c>
      <c r="X9135" s="385">
        <v>10734.261274282302</v>
      </c>
      <c r="Y9135" s="415">
        <v>175878.23775700445</v>
      </c>
      <c r="Z9135" s="415">
        <v>54966.610214097738</v>
      </c>
      <c r="AA9135" s="415">
        <v>514636.00574010302</v>
      </c>
      <c r="AB9135" s="415">
        <v>159126.28064150433</v>
      </c>
      <c r="AC9135" s="83">
        <v>16783.99695916965</v>
      </c>
      <c r="AD9135" s="83">
        <v>48589.04342123666</v>
      </c>
      <c r="AE9135" s="83">
        <v>25.253095782505397</v>
      </c>
      <c r="AF9135" s="83">
        <v>73.106767743212629</v>
      </c>
      <c r="AG9135" s="13">
        <v>228914.48745262751</v>
      </c>
      <c r="AH9135" s="13">
        <v>668169.09277635254</v>
      </c>
      <c r="AI9135" s="13">
        <v>1930.3605184746395</v>
      </c>
      <c r="AJ9135" s="13">
        <v>5593.1936052548108</v>
      </c>
    </row>
    <row r="9136" spans="2:36" hidden="1" outlineLevel="1" x14ac:dyDescent="0.25">
      <c r="B9136">
        <v>8745</v>
      </c>
      <c r="C9136" s="385">
        <v>16809.250054952154</v>
      </c>
      <c r="D9136" s="385">
        <v>8.135307001342909</v>
      </c>
      <c r="E9136" s="415">
        <v>28442.381315088329</v>
      </c>
      <c r="F9136" s="415">
        <v>28438.426520818328</v>
      </c>
      <c r="G9136" s="415">
        <v>3.9547942700033065</v>
      </c>
      <c r="H9136" s="385">
        <v>48662.150188979831</v>
      </c>
      <c r="I9136" s="385">
        <v>23.551409482196256</v>
      </c>
      <c r="J9136" s="415">
        <v>623013.20385443652</v>
      </c>
      <c r="K9136" s="415">
        <v>623007.4006839419</v>
      </c>
      <c r="L9136" s="415">
        <v>5.8031704944549967</v>
      </c>
      <c r="M9136" s="385">
        <v>47341.987462842299</v>
      </c>
      <c r="N9136" s="385">
        <v>17371.842923203767</v>
      </c>
      <c r="O9136" s="385">
        <v>730.50163150306685</v>
      </c>
      <c r="P9136" s="385">
        <v>27.068226382891499</v>
      </c>
      <c r="Q9136" s="385">
        <v>22.912479783741627</v>
      </c>
      <c r="R9136" s="385">
        <v>8.4075895651116923</v>
      </c>
      <c r="S9136" s="385">
        <v>0.35354670897459239</v>
      </c>
      <c r="T9136" s="385">
        <v>1.3100425711246814E-2</v>
      </c>
      <c r="U9136" s="385">
        <v>13101.339878071762</v>
      </c>
      <c r="V9136" s="385">
        <v>3707.9101768803939</v>
      </c>
      <c r="W9136" s="385">
        <v>37927.888914697556</v>
      </c>
      <c r="X9136" s="385">
        <v>10734.261274282302</v>
      </c>
      <c r="Y9136" s="415">
        <v>175878.23775700445</v>
      </c>
      <c r="Z9136" s="415">
        <v>54966.610214097738</v>
      </c>
      <c r="AA9136" s="415">
        <v>514636.00574010302</v>
      </c>
      <c r="AB9136" s="415">
        <v>159126.28064150433</v>
      </c>
      <c r="AC9136" s="83">
        <v>16783.99695916965</v>
      </c>
      <c r="AD9136" s="83">
        <v>48589.04342123666</v>
      </c>
      <c r="AE9136" s="83">
        <v>25.253095782505397</v>
      </c>
      <c r="AF9136" s="83">
        <v>73.106767743212629</v>
      </c>
      <c r="AG9136" s="13">
        <v>228914.48745262751</v>
      </c>
      <c r="AH9136" s="13">
        <v>668169.09277635254</v>
      </c>
      <c r="AI9136" s="13">
        <v>1930.3605184746395</v>
      </c>
      <c r="AJ9136" s="13">
        <v>5593.1936052548108</v>
      </c>
    </row>
    <row r="9137" spans="2:36" hidden="1" outlineLevel="1" x14ac:dyDescent="0.25">
      <c r="B9137">
        <v>8746</v>
      </c>
      <c r="C9137" s="385">
        <v>16809.250054952154</v>
      </c>
      <c r="D9137" s="385">
        <v>8.135307001342909</v>
      </c>
      <c r="E9137" s="415">
        <v>28442.381315088329</v>
      </c>
      <c r="F9137" s="415">
        <v>28438.426520818328</v>
      </c>
      <c r="G9137" s="415">
        <v>3.9547942700033065</v>
      </c>
      <c r="H9137" s="385">
        <v>48662.150188979831</v>
      </c>
      <c r="I9137" s="385">
        <v>23.551409482196256</v>
      </c>
      <c r="J9137" s="415">
        <v>623013.20385443652</v>
      </c>
      <c r="K9137" s="415">
        <v>623007.4006839419</v>
      </c>
      <c r="L9137" s="415">
        <v>5.8031704944549967</v>
      </c>
      <c r="M9137" s="385">
        <v>47341.987462842299</v>
      </c>
      <c r="N9137" s="385">
        <v>17371.842923203767</v>
      </c>
      <c r="O9137" s="385">
        <v>730.50163150306685</v>
      </c>
      <c r="P9137" s="385">
        <v>27.068226382891499</v>
      </c>
      <c r="Q9137" s="385">
        <v>22.912479783741627</v>
      </c>
      <c r="R9137" s="385">
        <v>8.4075895651116923</v>
      </c>
      <c r="S9137" s="385">
        <v>0.35354670897459239</v>
      </c>
      <c r="T9137" s="385">
        <v>1.3100425711246814E-2</v>
      </c>
      <c r="U9137" s="385">
        <v>13101.339878071762</v>
      </c>
      <c r="V9137" s="385">
        <v>3707.9101768803939</v>
      </c>
      <c r="W9137" s="385">
        <v>37927.888914697556</v>
      </c>
      <c r="X9137" s="385">
        <v>10734.261274282302</v>
      </c>
      <c r="Y9137" s="415">
        <v>175878.23775700445</v>
      </c>
      <c r="Z9137" s="415">
        <v>54966.610214097738</v>
      </c>
      <c r="AA9137" s="415">
        <v>514636.00574010302</v>
      </c>
      <c r="AB9137" s="415">
        <v>159126.28064150433</v>
      </c>
      <c r="AC9137" s="83">
        <v>16783.99695916965</v>
      </c>
      <c r="AD9137" s="83">
        <v>48589.04342123666</v>
      </c>
      <c r="AE9137" s="83">
        <v>25.253095782505397</v>
      </c>
      <c r="AF9137" s="83">
        <v>73.106767743212629</v>
      </c>
      <c r="AG9137" s="13">
        <v>228914.48745262751</v>
      </c>
      <c r="AH9137" s="13">
        <v>668169.09277635254</v>
      </c>
      <c r="AI9137" s="13">
        <v>1930.3605184746395</v>
      </c>
      <c r="AJ9137" s="13">
        <v>5593.1936052548108</v>
      </c>
    </row>
    <row r="9138" spans="2:36" hidden="1" outlineLevel="1" x14ac:dyDescent="0.25">
      <c r="B9138">
        <v>8747</v>
      </c>
      <c r="C9138" s="385">
        <v>16809.250054952154</v>
      </c>
      <c r="D9138" s="385">
        <v>8.135307001342909</v>
      </c>
      <c r="E9138" s="415">
        <v>28442.381315088329</v>
      </c>
      <c r="F9138" s="415">
        <v>28438.426520818328</v>
      </c>
      <c r="G9138" s="415">
        <v>3.9547942700033065</v>
      </c>
      <c r="H9138" s="385">
        <v>48662.150188979831</v>
      </c>
      <c r="I9138" s="385">
        <v>23.551409482196256</v>
      </c>
      <c r="J9138" s="415">
        <v>623013.20385443652</v>
      </c>
      <c r="K9138" s="415">
        <v>623007.4006839419</v>
      </c>
      <c r="L9138" s="415">
        <v>5.8031704944549967</v>
      </c>
      <c r="M9138" s="385">
        <v>47341.987462842299</v>
      </c>
      <c r="N9138" s="385">
        <v>17371.842923203767</v>
      </c>
      <c r="O9138" s="385">
        <v>730.50163150306685</v>
      </c>
      <c r="P9138" s="385">
        <v>27.068226382891499</v>
      </c>
      <c r="Q9138" s="385">
        <v>22.912479783741627</v>
      </c>
      <c r="R9138" s="385">
        <v>8.4075895651116923</v>
      </c>
      <c r="S9138" s="385">
        <v>0.35354670897459239</v>
      </c>
      <c r="T9138" s="385">
        <v>1.3100425711246814E-2</v>
      </c>
      <c r="U9138" s="385">
        <v>13101.339878071762</v>
      </c>
      <c r="V9138" s="385">
        <v>3707.9101768803939</v>
      </c>
      <c r="W9138" s="385">
        <v>37927.888914697556</v>
      </c>
      <c r="X9138" s="385">
        <v>10734.261274282302</v>
      </c>
      <c r="Y9138" s="415">
        <v>175878.23775700445</v>
      </c>
      <c r="Z9138" s="415">
        <v>54966.610214097738</v>
      </c>
      <c r="AA9138" s="415">
        <v>514636.00574010302</v>
      </c>
      <c r="AB9138" s="415">
        <v>159126.28064150433</v>
      </c>
      <c r="AC9138" s="83">
        <v>16783.99695916965</v>
      </c>
      <c r="AD9138" s="83">
        <v>48589.04342123666</v>
      </c>
      <c r="AE9138" s="83">
        <v>25.253095782505397</v>
      </c>
      <c r="AF9138" s="83">
        <v>73.106767743212629</v>
      </c>
      <c r="AG9138" s="13">
        <v>228914.48745262751</v>
      </c>
      <c r="AH9138" s="13">
        <v>668169.09277635254</v>
      </c>
      <c r="AI9138" s="13">
        <v>1930.3605184746395</v>
      </c>
      <c r="AJ9138" s="13">
        <v>5593.1936052548108</v>
      </c>
    </row>
    <row r="9139" spans="2:36" hidden="1" outlineLevel="1" x14ac:dyDescent="0.25">
      <c r="B9139">
        <v>8748</v>
      </c>
      <c r="C9139" s="385">
        <v>16809.250054952154</v>
      </c>
      <c r="D9139" s="385">
        <v>8.135307001342909</v>
      </c>
      <c r="E9139" s="415">
        <v>28442.381315088329</v>
      </c>
      <c r="F9139" s="415">
        <v>28438.426520818328</v>
      </c>
      <c r="G9139" s="415">
        <v>3.9547942700033065</v>
      </c>
      <c r="H9139" s="385">
        <v>48662.150188979831</v>
      </c>
      <c r="I9139" s="385">
        <v>23.551409482196256</v>
      </c>
      <c r="J9139" s="415">
        <v>623013.20385443652</v>
      </c>
      <c r="K9139" s="415">
        <v>623007.4006839419</v>
      </c>
      <c r="L9139" s="415">
        <v>5.8031704944549967</v>
      </c>
      <c r="M9139" s="385">
        <v>47341.987462842299</v>
      </c>
      <c r="N9139" s="385">
        <v>17371.842923203767</v>
      </c>
      <c r="O9139" s="385">
        <v>730.50163150306685</v>
      </c>
      <c r="P9139" s="385">
        <v>27.068226382891499</v>
      </c>
      <c r="Q9139" s="385">
        <v>22.912479783741627</v>
      </c>
      <c r="R9139" s="385">
        <v>8.4075895651116923</v>
      </c>
      <c r="S9139" s="385">
        <v>0.35354670897459239</v>
      </c>
      <c r="T9139" s="385">
        <v>1.3100425711246814E-2</v>
      </c>
      <c r="U9139" s="385">
        <v>13101.339878071762</v>
      </c>
      <c r="V9139" s="385">
        <v>3707.9101768803939</v>
      </c>
      <c r="W9139" s="385">
        <v>37927.888914697556</v>
      </c>
      <c r="X9139" s="385">
        <v>10734.261274282302</v>
      </c>
      <c r="Y9139" s="415">
        <v>175878.23775700445</v>
      </c>
      <c r="Z9139" s="415">
        <v>54966.610214097738</v>
      </c>
      <c r="AA9139" s="415">
        <v>514636.00574010302</v>
      </c>
      <c r="AB9139" s="415">
        <v>159126.28064150433</v>
      </c>
      <c r="AC9139" s="83">
        <v>16783.99695916965</v>
      </c>
      <c r="AD9139" s="83">
        <v>48589.04342123666</v>
      </c>
      <c r="AE9139" s="83">
        <v>25.253095782505397</v>
      </c>
      <c r="AF9139" s="83">
        <v>73.106767743212629</v>
      </c>
      <c r="AG9139" s="13">
        <v>228914.48745262751</v>
      </c>
      <c r="AH9139" s="13">
        <v>668169.09277635254</v>
      </c>
      <c r="AI9139" s="13">
        <v>1930.3605184746395</v>
      </c>
      <c r="AJ9139" s="13">
        <v>5593.1936052548108</v>
      </c>
    </row>
    <row r="9140" spans="2:36" hidden="1" outlineLevel="1" x14ac:dyDescent="0.25">
      <c r="B9140">
        <v>8749</v>
      </c>
      <c r="C9140" s="385">
        <v>16809.250054952154</v>
      </c>
      <c r="D9140" s="385">
        <v>8.135307001342909</v>
      </c>
      <c r="E9140" s="415">
        <v>28442.381315088329</v>
      </c>
      <c r="F9140" s="415">
        <v>28438.426520818328</v>
      </c>
      <c r="G9140" s="415">
        <v>3.9547942700033065</v>
      </c>
      <c r="H9140" s="385">
        <v>48662.150188979831</v>
      </c>
      <c r="I9140" s="385">
        <v>23.551409482196256</v>
      </c>
      <c r="J9140" s="415">
        <v>623013.20385443652</v>
      </c>
      <c r="K9140" s="415">
        <v>623007.4006839419</v>
      </c>
      <c r="L9140" s="415">
        <v>5.8031704944549967</v>
      </c>
      <c r="M9140" s="385">
        <v>47341.987462842299</v>
      </c>
      <c r="N9140" s="385">
        <v>17371.842923203767</v>
      </c>
      <c r="O9140" s="385">
        <v>730.50163150306685</v>
      </c>
      <c r="P9140" s="385">
        <v>27.068226382891499</v>
      </c>
      <c r="Q9140" s="385">
        <v>22.912479783741627</v>
      </c>
      <c r="R9140" s="385">
        <v>8.4075895651116923</v>
      </c>
      <c r="S9140" s="385">
        <v>0.35354670897459239</v>
      </c>
      <c r="T9140" s="385">
        <v>1.3100425711246814E-2</v>
      </c>
      <c r="U9140" s="385">
        <v>13101.339878071762</v>
      </c>
      <c r="V9140" s="385">
        <v>3707.9101768803939</v>
      </c>
      <c r="W9140" s="385">
        <v>37927.888914697556</v>
      </c>
      <c r="X9140" s="385">
        <v>10734.261274282302</v>
      </c>
      <c r="Y9140" s="415">
        <v>175878.23775700445</v>
      </c>
      <c r="Z9140" s="415">
        <v>54966.610214097738</v>
      </c>
      <c r="AA9140" s="415">
        <v>514636.00574010302</v>
      </c>
      <c r="AB9140" s="415">
        <v>159126.28064150433</v>
      </c>
      <c r="AC9140" s="83">
        <v>16783.99695916965</v>
      </c>
      <c r="AD9140" s="83">
        <v>48589.04342123666</v>
      </c>
      <c r="AE9140" s="83">
        <v>25.253095782505397</v>
      </c>
      <c r="AF9140" s="83">
        <v>73.106767743212629</v>
      </c>
      <c r="AG9140" s="13">
        <v>228914.48745262751</v>
      </c>
      <c r="AH9140" s="13">
        <v>668169.09277635254</v>
      </c>
      <c r="AI9140" s="13">
        <v>1930.3605184746395</v>
      </c>
      <c r="AJ9140" s="13">
        <v>5593.1936052548108</v>
      </c>
    </row>
    <row r="9141" spans="2:36" hidden="1" outlineLevel="1" x14ac:dyDescent="0.25">
      <c r="B9141">
        <v>8750</v>
      </c>
      <c r="C9141" s="385">
        <v>16809.250054952154</v>
      </c>
      <c r="D9141" s="385">
        <v>8.135307001342909</v>
      </c>
      <c r="E9141" s="415">
        <v>28442.381315088329</v>
      </c>
      <c r="F9141" s="415">
        <v>28438.426520818328</v>
      </c>
      <c r="G9141" s="415">
        <v>3.9547942700033065</v>
      </c>
      <c r="H9141" s="385">
        <v>48662.150188979831</v>
      </c>
      <c r="I9141" s="385">
        <v>23.551409482196256</v>
      </c>
      <c r="J9141" s="415">
        <v>623013.20385443652</v>
      </c>
      <c r="K9141" s="415">
        <v>623007.4006839419</v>
      </c>
      <c r="L9141" s="415">
        <v>5.8031704944549967</v>
      </c>
      <c r="M9141" s="385">
        <v>47341.987462842299</v>
      </c>
      <c r="N9141" s="385">
        <v>17371.842923203767</v>
      </c>
      <c r="O9141" s="385">
        <v>730.50163150306685</v>
      </c>
      <c r="P9141" s="385">
        <v>27.068226382891499</v>
      </c>
      <c r="Q9141" s="385">
        <v>22.912479783741627</v>
      </c>
      <c r="R9141" s="385">
        <v>8.4075895651116923</v>
      </c>
      <c r="S9141" s="385">
        <v>0.35354670897459239</v>
      </c>
      <c r="T9141" s="385">
        <v>1.3100425711246814E-2</v>
      </c>
      <c r="U9141" s="385">
        <v>13101.339878071762</v>
      </c>
      <c r="V9141" s="385">
        <v>3707.9101768803939</v>
      </c>
      <c r="W9141" s="385">
        <v>37927.888914697556</v>
      </c>
      <c r="X9141" s="385">
        <v>10734.261274282302</v>
      </c>
      <c r="Y9141" s="415">
        <v>175878.23775700445</v>
      </c>
      <c r="Z9141" s="415">
        <v>54966.610214097738</v>
      </c>
      <c r="AA9141" s="415">
        <v>514636.00574010302</v>
      </c>
      <c r="AB9141" s="415">
        <v>159126.28064150433</v>
      </c>
      <c r="AC9141" s="83">
        <v>16783.99695916965</v>
      </c>
      <c r="AD9141" s="83">
        <v>48589.04342123666</v>
      </c>
      <c r="AE9141" s="83">
        <v>25.253095782505397</v>
      </c>
      <c r="AF9141" s="83">
        <v>73.106767743212629</v>
      </c>
      <c r="AG9141" s="13">
        <v>228914.48745262751</v>
      </c>
      <c r="AH9141" s="13">
        <v>668169.09277635254</v>
      </c>
      <c r="AI9141" s="13">
        <v>1930.3605184746395</v>
      </c>
      <c r="AJ9141" s="13">
        <v>5593.1936052548108</v>
      </c>
    </row>
    <row r="9142" spans="2:36" hidden="1" outlineLevel="1" x14ac:dyDescent="0.25">
      <c r="B9142">
        <v>8751</v>
      </c>
      <c r="C9142" s="385">
        <v>16809.250054952154</v>
      </c>
      <c r="D9142" s="385">
        <v>8.135307001342909</v>
      </c>
      <c r="E9142" s="415">
        <v>28442.381315088329</v>
      </c>
      <c r="F9142" s="415">
        <v>28438.426520818328</v>
      </c>
      <c r="G9142" s="415">
        <v>3.9547942700033065</v>
      </c>
      <c r="H9142" s="385">
        <v>48662.150188979831</v>
      </c>
      <c r="I9142" s="385">
        <v>23.551409482196256</v>
      </c>
      <c r="J9142" s="415">
        <v>623013.20385443652</v>
      </c>
      <c r="K9142" s="415">
        <v>623007.4006839419</v>
      </c>
      <c r="L9142" s="415">
        <v>5.8031704944549967</v>
      </c>
      <c r="M9142" s="385">
        <v>47341.987462842299</v>
      </c>
      <c r="N9142" s="385">
        <v>17371.842923203767</v>
      </c>
      <c r="O9142" s="385">
        <v>730.50163150306685</v>
      </c>
      <c r="P9142" s="385">
        <v>27.068226382891499</v>
      </c>
      <c r="Q9142" s="385">
        <v>22.912479783741627</v>
      </c>
      <c r="R9142" s="385">
        <v>8.4075895651116923</v>
      </c>
      <c r="S9142" s="385">
        <v>0.35354670897459239</v>
      </c>
      <c r="T9142" s="385">
        <v>1.3100425711246814E-2</v>
      </c>
      <c r="U9142" s="385">
        <v>13101.339878071762</v>
      </c>
      <c r="V9142" s="385">
        <v>3707.9101768803939</v>
      </c>
      <c r="W9142" s="385">
        <v>37927.888914697556</v>
      </c>
      <c r="X9142" s="385">
        <v>10734.261274282302</v>
      </c>
      <c r="Y9142" s="415">
        <v>175878.23775700445</v>
      </c>
      <c r="Z9142" s="415">
        <v>54966.610214097738</v>
      </c>
      <c r="AA9142" s="415">
        <v>514636.00574010302</v>
      </c>
      <c r="AB9142" s="415">
        <v>159126.28064150433</v>
      </c>
      <c r="AC9142" s="83">
        <v>16783.99695916965</v>
      </c>
      <c r="AD9142" s="83">
        <v>48589.04342123666</v>
      </c>
      <c r="AE9142" s="83">
        <v>25.253095782505397</v>
      </c>
      <c r="AF9142" s="83">
        <v>73.106767743212629</v>
      </c>
      <c r="AG9142" s="13">
        <v>228914.48745262751</v>
      </c>
      <c r="AH9142" s="13">
        <v>668169.09277635254</v>
      </c>
      <c r="AI9142" s="13">
        <v>1930.3605184746395</v>
      </c>
      <c r="AJ9142" s="13">
        <v>5593.1936052548108</v>
      </c>
    </row>
    <row r="9143" spans="2:36" hidden="1" outlineLevel="1" x14ac:dyDescent="0.25">
      <c r="B9143">
        <v>8752</v>
      </c>
      <c r="C9143" s="385">
        <v>16809.250054952154</v>
      </c>
      <c r="D9143" s="385">
        <v>8.135307001342909</v>
      </c>
      <c r="E9143" s="415">
        <v>28442.381315088329</v>
      </c>
      <c r="F9143" s="415">
        <v>28438.426520818328</v>
      </c>
      <c r="G9143" s="415">
        <v>3.9547942700033065</v>
      </c>
      <c r="H9143" s="385">
        <v>48662.150188979831</v>
      </c>
      <c r="I9143" s="385">
        <v>23.551409482196256</v>
      </c>
      <c r="J9143" s="415">
        <v>623013.20385443652</v>
      </c>
      <c r="K9143" s="415">
        <v>623007.4006839419</v>
      </c>
      <c r="L9143" s="415">
        <v>5.8031704944549967</v>
      </c>
      <c r="M9143" s="385">
        <v>47341.987462842299</v>
      </c>
      <c r="N9143" s="385">
        <v>17371.842923203767</v>
      </c>
      <c r="O9143" s="385">
        <v>730.50163150306685</v>
      </c>
      <c r="P9143" s="385">
        <v>27.068226382891499</v>
      </c>
      <c r="Q9143" s="385">
        <v>22.912479783741627</v>
      </c>
      <c r="R9143" s="385">
        <v>8.4075895651116923</v>
      </c>
      <c r="S9143" s="385">
        <v>0.35354670897459239</v>
      </c>
      <c r="T9143" s="385">
        <v>1.3100425711246814E-2</v>
      </c>
      <c r="U9143" s="385">
        <v>13101.339878071762</v>
      </c>
      <c r="V9143" s="385">
        <v>3707.9101768803939</v>
      </c>
      <c r="W9143" s="385">
        <v>37927.888914697556</v>
      </c>
      <c r="X9143" s="385">
        <v>10734.261274282302</v>
      </c>
      <c r="Y9143" s="415">
        <v>175878.23775700445</v>
      </c>
      <c r="Z9143" s="415">
        <v>54966.610214097738</v>
      </c>
      <c r="AA9143" s="415">
        <v>514636.00574010302</v>
      </c>
      <c r="AB9143" s="415">
        <v>159126.28064150433</v>
      </c>
      <c r="AC9143" s="83">
        <v>16783.99695916965</v>
      </c>
      <c r="AD9143" s="83">
        <v>48589.04342123666</v>
      </c>
      <c r="AE9143" s="83">
        <v>25.253095782505397</v>
      </c>
      <c r="AF9143" s="83">
        <v>73.106767743212629</v>
      </c>
      <c r="AG9143" s="13">
        <v>228914.48745262751</v>
      </c>
      <c r="AH9143" s="13">
        <v>668169.09277635254</v>
      </c>
      <c r="AI9143" s="13">
        <v>1930.3605184746395</v>
      </c>
      <c r="AJ9143" s="13">
        <v>5593.1936052548108</v>
      </c>
    </row>
    <row r="9144" spans="2:36" hidden="1" outlineLevel="1" x14ac:dyDescent="0.25">
      <c r="B9144">
        <v>8753</v>
      </c>
      <c r="C9144" s="385">
        <v>16809.250054952154</v>
      </c>
      <c r="D9144" s="385">
        <v>8.135307001342909</v>
      </c>
      <c r="E9144" s="415">
        <v>28442.381315088329</v>
      </c>
      <c r="F9144" s="415">
        <v>28438.426520818328</v>
      </c>
      <c r="G9144" s="415">
        <v>3.9547942700033065</v>
      </c>
      <c r="H9144" s="385">
        <v>48662.150188979831</v>
      </c>
      <c r="I9144" s="385">
        <v>23.551409482196256</v>
      </c>
      <c r="J9144" s="415">
        <v>623013.20385443652</v>
      </c>
      <c r="K9144" s="415">
        <v>623007.4006839419</v>
      </c>
      <c r="L9144" s="415">
        <v>5.8031704944549967</v>
      </c>
      <c r="M9144" s="385">
        <v>47341.987462842299</v>
      </c>
      <c r="N9144" s="385">
        <v>17371.842923203767</v>
      </c>
      <c r="O9144" s="385">
        <v>730.50163150306685</v>
      </c>
      <c r="P9144" s="385">
        <v>27.068226382891499</v>
      </c>
      <c r="Q9144" s="385">
        <v>22.912479783741627</v>
      </c>
      <c r="R9144" s="385">
        <v>8.4075895651116923</v>
      </c>
      <c r="S9144" s="385">
        <v>0.35354670897459239</v>
      </c>
      <c r="T9144" s="385">
        <v>1.3100425711246814E-2</v>
      </c>
      <c r="U9144" s="385">
        <v>13101.339878071762</v>
      </c>
      <c r="V9144" s="385">
        <v>3707.9101768803939</v>
      </c>
      <c r="W9144" s="385">
        <v>37927.888914697556</v>
      </c>
      <c r="X9144" s="385">
        <v>10734.261274282302</v>
      </c>
      <c r="Y9144" s="415">
        <v>175878.23775700445</v>
      </c>
      <c r="Z9144" s="415">
        <v>54966.610214097738</v>
      </c>
      <c r="AA9144" s="415">
        <v>514636.00574010302</v>
      </c>
      <c r="AB9144" s="415">
        <v>159126.28064150433</v>
      </c>
      <c r="AC9144" s="83">
        <v>16783.99695916965</v>
      </c>
      <c r="AD9144" s="83">
        <v>48589.04342123666</v>
      </c>
      <c r="AE9144" s="83">
        <v>25.253095782505397</v>
      </c>
      <c r="AF9144" s="83">
        <v>73.106767743212629</v>
      </c>
      <c r="AG9144" s="13">
        <v>228914.48745262751</v>
      </c>
      <c r="AH9144" s="13">
        <v>668169.09277635254</v>
      </c>
      <c r="AI9144" s="13">
        <v>1930.3605184746395</v>
      </c>
      <c r="AJ9144" s="13">
        <v>5593.1936052548108</v>
      </c>
    </row>
    <row r="9145" spans="2:36" hidden="1" outlineLevel="1" x14ac:dyDescent="0.25">
      <c r="B9145">
        <v>8754</v>
      </c>
      <c r="C9145" s="385">
        <v>16809.250054952154</v>
      </c>
      <c r="D9145" s="385">
        <v>8.135307001342909</v>
      </c>
      <c r="E9145" s="415">
        <v>28442.381315088329</v>
      </c>
      <c r="F9145" s="415">
        <v>28438.426520818328</v>
      </c>
      <c r="G9145" s="415">
        <v>3.9547942700033065</v>
      </c>
      <c r="H9145" s="385">
        <v>48662.150188979831</v>
      </c>
      <c r="I9145" s="385">
        <v>23.551409482196256</v>
      </c>
      <c r="J9145" s="415">
        <v>623013.20385443652</v>
      </c>
      <c r="K9145" s="415">
        <v>623007.4006839419</v>
      </c>
      <c r="L9145" s="415">
        <v>5.8031704944549967</v>
      </c>
      <c r="M9145" s="385">
        <v>47341.987462842299</v>
      </c>
      <c r="N9145" s="385">
        <v>17371.842923203767</v>
      </c>
      <c r="O9145" s="385">
        <v>730.50163150306685</v>
      </c>
      <c r="P9145" s="385">
        <v>27.068226382891499</v>
      </c>
      <c r="Q9145" s="385">
        <v>22.912479783741627</v>
      </c>
      <c r="R9145" s="385">
        <v>8.4075895651116923</v>
      </c>
      <c r="S9145" s="385">
        <v>0.35354670897459239</v>
      </c>
      <c r="T9145" s="385">
        <v>1.3100425711246814E-2</v>
      </c>
      <c r="U9145" s="385">
        <v>13101.339878071762</v>
      </c>
      <c r="V9145" s="385">
        <v>3707.9101768803939</v>
      </c>
      <c r="W9145" s="385">
        <v>37927.888914697556</v>
      </c>
      <c r="X9145" s="385">
        <v>10734.261274282302</v>
      </c>
      <c r="Y9145" s="415">
        <v>175878.23775700445</v>
      </c>
      <c r="Z9145" s="415">
        <v>54966.610214097738</v>
      </c>
      <c r="AA9145" s="415">
        <v>514636.00574010302</v>
      </c>
      <c r="AB9145" s="415">
        <v>159126.28064150433</v>
      </c>
      <c r="AC9145" s="83">
        <v>16783.99695916965</v>
      </c>
      <c r="AD9145" s="83">
        <v>48589.04342123666</v>
      </c>
      <c r="AE9145" s="83">
        <v>25.253095782505397</v>
      </c>
      <c r="AF9145" s="83">
        <v>73.106767743212629</v>
      </c>
      <c r="AG9145" s="13">
        <v>228914.48745262751</v>
      </c>
      <c r="AH9145" s="13">
        <v>668169.09277635254</v>
      </c>
      <c r="AI9145" s="13">
        <v>1930.3605184746395</v>
      </c>
      <c r="AJ9145" s="13">
        <v>5593.1936052548108</v>
      </c>
    </row>
    <row r="9146" spans="2:36" hidden="1" outlineLevel="1" x14ac:dyDescent="0.25">
      <c r="B9146">
        <v>8755</v>
      </c>
      <c r="C9146" s="385">
        <v>16809.250054952154</v>
      </c>
      <c r="D9146" s="385">
        <v>8.135307001342909</v>
      </c>
      <c r="E9146" s="415">
        <v>28442.381315088329</v>
      </c>
      <c r="F9146" s="415">
        <v>28438.426520818328</v>
      </c>
      <c r="G9146" s="415">
        <v>3.9547942700033065</v>
      </c>
      <c r="H9146" s="385">
        <v>48662.150188979831</v>
      </c>
      <c r="I9146" s="385">
        <v>23.551409482196256</v>
      </c>
      <c r="J9146" s="415">
        <v>623013.20385443652</v>
      </c>
      <c r="K9146" s="415">
        <v>623007.4006839419</v>
      </c>
      <c r="L9146" s="415">
        <v>5.8031704944549967</v>
      </c>
      <c r="M9146" s="385">
        <v>47341.987462842299</v>
      </c>
      <c r="N9146" s="385">
        <v>17371.842923203767</v>
      </c>
      <c r="O9146" s="385">
        <v>730.50163150306685</v>
      </c>
      <c r="P9146" s="385">
        <v>27.068226382891499</v>
      </c>
      <c r="Q9146" s="385">
        <v>22.912479783741627</v>
      </c>
      <c r="R9146" s="385">
        <v>8.4075895651116923</v>
      </c>
      <c r="S9146" s="385">
        <v>0.35354670897459239</v>
      </c>
      <c r="T9146" s="385">
        <v>1.3100425711246814E-2</v>
      </c>
      <c r="U9146" s="385">
        <v>13101.339878071762</v>
      </c>
      <c r="V9146" s="385">
        <v>3707.9101768803939</v>
      </c>
      <c r="W9146" s="385">
        <v>37927.888914697556</v>
      </c>
      <c r="X9146" s="385">
        <v>10734.261274282302</v>
      </c>
      <c r="Y9146" s="415">
        <v>175878.23775700445</v>
      </c>
      <c r="Z9146" s="415">
        <v>54966.610214097738</v>
      </c>
      <c r="AA9146" s="415">
        <v>514636.00574010302</v>
      </c>
      <c r="AB9146" s="415">
        <v>159126.28064150433</v>
      </c>
      <c r="AC9146" s="83">
        <v>16783.99695916965</v>
      </c>
      <c r="AD9146" s="83">
        <v>48589.04342123666</v>
      </c>
      <c r="AE9146" s="83">
        <v>25.253095782505397</v>
      </c>
      <c r="AF9146" s="83">
        <v>73.106767743212629</v>
      </c>
      <c r="AG9146" s="13">
        <v>228914.48745262751</v>
      </c>
      <c r="AH9146" s="13">
        <v>668169.09277635254</v>
      </c>
      <c r="AI9146" s="13">
        <v>1930.3605184746395</v>
      </c>
      <c r="AJ9146" s="13">
        <v>5593.1936052548108</v>
      </c>
    </row>
    <row r="9147" spans="2:36" hidden="1" outlineLevel="1" x14ac:dyDescent="0.25">
      <c r="B9147">
        <v>8756</v>
      </c>
      <c r="C9147" s="385">
        <v>16809.250054952154</v>
      </c>
      <c r="D9147" s="385">
        <v>8.135307001342909</v>
      </c>
      <c r="E9147" s="415">
        <v>28442.381315088329</v>
      </c>
      <c r="F9147" s="415">
        <v>28438.426520818328</v>
      </c>
      <c r="G9147" s="415">
        <v>3.9547942700033065</v>
      </c>
      <c r="H9147" s="385">
        <v>48662.150188979831</v>
      </c>
      <c r="I9147" s="385">
        <v>23.551409482196256</v>
      </c>
      <c r="J9147" s="415">
        <v>623013.20385443652</v>
      </c>
      <c r="K9147" s="415">
        <v>623007.4006839419</v>
      </c>
      <c r="L9147" s="415">
        <v>5.8031704944549967</v>
      </c>
      <c r="M9147" s="385">
        <v>47341.987462842299</v>
      </c>
      <c r="N9147" s="385">
        <v>17371.842923203767</v>
      </c>
      <c r="O9147" s="385">
        <v>730.50163150306685</v>
      </c>
      <c r="P9147" s="385">
        <v>27.068226382891499</v>
      </c>
      <c r="Q9147" s="385">
        <v>22.912479783741627</v>
      </c>
      <c r="R9147" s="385">
        <v>8.4075895651116923</v>
      </c>
      <c r="S9147" s="385">
        <v>0.35354670897459239</v>
      </c>
      <c r="T9147" s="385">
        <v>1.3100425711246814E-2</v>
      </c>
      <c r="U9147" s="385">
        <v>13101.339878071762</v>
      </c>
      <c r="V9147" s="385">
        <v>3707.9101768803939</v>
      </c>
      <c r="W9147" s="385">
        <v>37927.888914697556</v>
      </c>
      <c r="X9147" s="385">
        <v>10734.261274282302</v>
      </c>
      <c r="Y9147" s="415">
        <v>175878.23775700445</v>
      </c>
      <c r="Z9147" s="415">
        <v>54966.610214097738</v>
      </c>
      <c r="AA9147" s="415">
        <v>514636.00574010302</v>
      </c>
      <c r="AB9147" s="415">
        <v>159126.28064150433</v>
      </c>
      <c r="AC9147" s="83">
        <v>16783.99695916965</v>
      </c>
      <c r="AD9147" s="83">
        <v>48589.04342123666</v>
      </c>
      <c r="AE9147" s="83">
        <v>25.253095782505397</v>
      </c>
      <c r="AF9147" s="83">
        <v>73.106767743212629</v>
      </c>
      <c r="AG9147" s="13">
        <v>228914.48745262751</v>
      </c>
      <c r="AH9147" s="13">
        <v>668169.09277635254</v>
      </c>
      <c r="AI9147" s="13">
        <v>1930.3605184746395</v>
      </c>
      <c r="AJ9147" s="13">
        <v>5593.1936052548108</v>
      </c>
    </row>
    <row r="9148" spans="2:36" hidden="1" outlineLevel="1" x14ac:dyDescent="0.25">
      <c r="B9148">
        <v>8757</v>
      </c>
      <c r="C9148" s="385">
        <v>16809.250054952154</v>
      </c>
      <c r="D9148" s="385">
        <v>8.135307001342909</v>
      </c>
      <c r="E9148" s="415">
        <v>28442.381315088329</v>
      </c>
      <c r="F9148" s="415">
        <v>28438.426520818328</v>
      </c>
      <c r="G9148" s="415">
        <v>3.9547942700033065</v>
      </c>
      <c r="H9148" s="385">
        <v>48662.150188979831</v>
      </c>
      <c r="I9148" s="385">
        <v>23.551409482196256</v>
      </c>
      <c r="J9148" s="415">
        <v>623013.20385443652</v>
      </c>
      <c r="K9148" s="415">
        <v>623007.4006839419</v>
      </c>
      <c r="L9148" s="415">
        <v>5.8031704944549967</v>
      </c>
      <c r="M9148" s="385">
        <v>47341.987462842299</v>
      </c>
      <c r="N9148" s="385">
        <v>17371.842923203767</v>
      </c>
      <c r="O9148" s="385">
        <v>730.50163150306685</v>
      </c>
      <c r="P9148" s="385">
        <v>27.068226382891499</v>
      </c>
      <c r="Q9148" s="385">
        <v>22.912479783741627</v>
      </c>
      <c r="R9148" s="385">
        <v>8.4075895651116923</v>
      </c>
      <c r="S9148" s="385">
        <v>0.35354670897459239</v>
      </c>
      <c r="T9148" s="385">
        <v>1.3100425711246814E-2</v>
      </c>
      <c r="U9148" s="385">
        <v>13101.339878071762</v>
      </c>
      <c r="V9148" s="385">
        <v>3707.9101768803939</v>
      </c>
      <c r="W9148" s="385">
        <v>37927.888914697556</v>
      </c>
      <c r="X9148" s="385">
        <v>10734.261274282302</v>
      </c>
      <c r="Y9148" s="415">
        <v>175878.23775700445</v>
      </c>
      <c r="Z9148" s="415">
        <v>54966.610214097738</v>
      </c>
      <c r="AA9148" s="415">
        <v>514636.00574010302</v>
      </c>
      <c r="AB9148" s="415">
        <v>159126.28064150433</v>
      </c>
      <c r="AC9148" s="83">
        <v>16783.99695916965</v>
      </c>
      <c r="AD9148" s="83">
        <v>48589.04342123666</v>
      </c>
      <c r="AE9148" s="83">
        <v>25.253095782505397</v>
      </c>
      <c r="AF9148" s="83">
        <v>73.106767743212629</v>
      </c>
      <c r="AG9148" s="13">
        <v>228914.48745262751</v>
      </c>
      <c r="AH9148" s="13">
        <v>668169.09277635254</v>
      </c>
      <c r="AI9148" s="13">
        <v>1930.3605184746395</v>
      </c>
      <c r="AJ9148" s="13">
        <v>5593.1936052548108</v>
      </c>
    </row>
    <row r="9149" spans="2:36" hidden="1" outlineLevel="1" x14ac:dyDescent="0.25">
      <c r="B9149">
        <v>8758</v>
      </c>
      <c r="C9149" s="385">
        <v>16809.250054952154</v>
      </c>
      <c r="D9149" s="385">
        <v>8.135307001342909</v>
      </c>
      <c r="E9149" s="415">
        <v>28442.381315088329</v>
      </c>
      <c r="F9149" s="415">
        <v>28438.426520818328</v>
      </c>
      <c r="G9149" s="415">
        <v>3.9547942700033065</v>
      </c>
      <c r="H9149" s="385">
        <v>48662.150188979831</v>
      </c>
      <c r="I9149" s="385">
        <v>23.551409482196256</v>
      </c>
      <c r="J9149" s="415">
        <v>623013.20385443652</v>
      </c>
      <c r="K9149" s="415">
        <v>623007.4006839419</v>
      </c>
      <c r="L9149" s="415">
        <v>5.8031704944549967</v>
      </c>
      <c r="M9149" s="385">
        <v>47341.987462842299</v>
      </c>
      <c r="N9149" s="385">
        <v>17371.842923203767</v>
      </c>
      <c r="O9149" s="385">
        <v>730.50163150306685</v>
      </c>
      <c r="P9149" s="385">
        <v>27.068226382891499</v>
      </c>
      <c r="Q9149" s="385">
        <v>22.912479783741627</v>
      </c>
      <c r="R9149" s="385">
        <v>8.4075895651116923</v>
      </c>
      <c r="S9149" s="385">
        <v>0.35354670897459239</v>
      </c>
      <c r="T9149" s="385">
        <v>1.3100425711246814E-2</v>
      </c>
      <c r="U9149" s="385">
        <v>13101.339878071762</v>
      </c>
      <c r="V9149" s="385">
        <v>3707.9101768803939</v>
      </c>
      <c r="W9149" s="385">
        <v>37927.888914697556</v>
      </c>
      <c r="X9149" s="385">
        <v>10734.261274282302</v>
      </c>
      <c r="Y9149" s="415">
        <v>175878.23775700445</v>
      </c>
      <c r="Z9149" s="415">
        <v>54966.610214097738</v>
      </c>
      <c r="AA9149" s="415">
        <v>514636.00574010302</v>
      </c>
      <c r="AB9149" s="415">
        <v>159126.28064150433</v>
      </c>
      <c r="AC9149" s="83">
        <v>16783.99695916965</v>
      </c>
      <c r="AD9149" s="83">
        <v>48589.04342123666</v>
      </c>
      <c r="AE9149" s="83">
        <v>25.253095782505397</v>
      </c>
      <c r="AF9149" s="83">
        <v>73.106767743212629</v>
      </c>
      <c r="AG9149" s="13">
        <v>228914.48745262751</v>
      </c>
      <c r="AH9149" s="13">
        <v>668169.09277635254</v>
      </c>
      <c r="AI9149" s="13">
        <v>1930.3605184746395</v>
      </c>
      <c r="AJ9149" s="13">
        <v>5593.1936052548108</v>
      </c>
    </row>
    <row r="9150" spans="2:36" hidden="1" outlineLevel="1" x14ac:dyDescent="0.25">
      <c r="B9150">
        <v>8759</v>
      </c>
      <c r="C9150" s="385">
        <v>16809.250054952154</v>
      </c>
      <c r="D9150" s="385">
        <v>8.135307001342909</v>
      </c>
      <c r="E9150" s="415">
        <v>28442.381315088329</v>
      </c>
      <c r="F9150" s="415">
        <v>28438.426520818328</v>
      </c>
      <c r="G9150" s="415">
        <v>3.9547942700033065</v>
      </c>
      <c r="H9150" s="385">
        <v>48662.150188979831</v>
      </c>
      <c r="I9150" s="385">
        <v>23.551409482196256</v>
      </c>
      <c r="J9150" s="415">
        <v>623013.20385443652</v>
      </c>
      <c r="K9150" s="415">
        <v>623007.4006839419</v>
      </c>
      <c r="L9150" s="415">
        <v>5.8031704944549967</v>
      </c>
      <c r="M9150" s="385">
        <v>47341.987462842299</v>
      </c>
      <c r="N9150" s="385">
        <v>17371.842923203767</v>
      </c>
      <c r="O9150" s="385">
        <v>730.50163150306685</v>
      </c>
      <c r="P9150" s="385">
        <v>27.068226382891499</v>
      </c>
      <c r="Q9150" s="385">
        <v>22.912479783741627</v>
      </c>
      <c r="R9150" s="385">
        <v>8.4075895651116923</v>
      </c>
      <c r="S9150" s="385">
        <v>0.35354670897459239</v>
      </c>
      <c r="T9150" s="385">
        <v>1.3100425711246814E-2</v>
      </c>
      <c r="U9150" s="385">
        <v>13101.339878071762</v>
      </c>
      <c r="V9150" s="385">
        <v>3707.9101768803939</v>
      </c>
      <c r="W9150" s="385">
        <v>37927.888914697556</v>
      </c>
      <c r="X9150" s="385">
        <v>10734.261274282302</v>
      </c>
      <c r="Y9150" s="415">
        <v>175878.23775700445</v>
      </c>
      <c r="Z9150" s="415">
        <v>54966.610214097738</v>
      </c>
      <c r="AA9150" s="415">
        <v>514636.00574010302</v>
      </c>
      <c r="AB9150" s="415">
        <v>159126.28064150433</v>
      </c>
      <c r="AC9150" s="83">
        <v>16783.99695916965</v>
      </c>
      <c r="AD9150" s="83">
        <v>48589.04342123666</v>
      </c>
      <c r="AE9150" s="83">
        <v>25.253095782505397</v>
      </c>
      <c r="AF9150" s="83">
        <v>73.106767743212629</v>
      </c>
      <c r="AG9150" s="13">
        <v>228914.48745262751</v>
      </c>
      <c r="AH9150" s="13">
        <v>668169.09277635254</v>
      </c>
      <c r="AI9150" s="13">
        <v>1930.3605184746395</v>
      </c>
      <c r="AJ9150" s="13">
        <v>5593.1936052548108</v>
      </c>
    </row>
    <row r="9151" spans="2:36" hidden="1" outlineLevel="1" x14ac:dyDescent="0.25">
      <c r="B9151">
        <v>8760</v>
      </c>
      <c r="C9151" s="385">
        <v>16809.250054952154</v>
      </c>
      <c r="D9151" s="385">
        <v>8.135307001342909</v>
      </c>
      <c r="E9151" s="415">
        <v>28442.381315088329</v>
      </c>
      <c r="F9151" s="415">
        <v>28438.426520818328</v>
      </c>
      <c r="G9151" s="415">
        <v>3.9547942700033065</v>
      </c>
      <c r="H9151" s="385">
        <v>48662.150188979831</v>
      </c>
      <c r="I9151" s="385">
        <v>23.551409482196256</v>
      </c>
      <c r="J9151" s="415">
        <v>623013.20385443652</v>
      </c>
      <c r="K9151" s="415">
        <v>623007.4006839419</v>
      </c>
      <c r="L9151" s="415">
        <v>5.8031704944549967</v>
      </c>
      <c r="M9151" s="385">
        <v>47341.987462842299</v>
      </c>
      <c r="N9151" s="385">
        <v>17371.842923203767</v>
      </c>
      <c r="O9151" s="385">
        <v>730.50163150306685</v>
      </c>
      <c r="P9151" s="385">
        <v>27.068226382891499</v>
      </c>
      <c r="Q9151" s="385">
        <v>22.912479783741627</v>
      </c>
      <c r="R9151" s="385">
        <v>8.4075895651116923</v>
      </c>
      <c r="S9151" s="385">
        <v>0.35354670897459239</v>
      </c>
      <c r="T9151" s="385">
        <v>1.3100425711246814E-2</v>
      </c>
      <c r="U9151" s="385">
        <v>13101.339878071762</v>
      </c>
      <c r="V9151" s="385">
        <v>3707.9101768803939</v>
      </c>
      <c r="W9151" s="385">
        <v>37927.888914697556</v>
      </c>
      <c r="X9151" s="385">
        <v>10734.261274282302</v>
      </c>
      <c r="Y9151" s="415">
        <v>175878.23775700445</v>
      </c>
      <c r="Z9151" s="415">
        <v>54966.610214097738</v>
      </c>
      <c r="AA9151" s="415">
        <v>514636.00574010302</v>
      </c>
      <c r="AB9151" s="415">
        <v>159126.28064150433</v>
      </c>
      <c r="AC9151" s="83">
        <v>16783.99695916965</v>
      </c>
      <c r="AD9151" s="83">
        <v>48589.04342123666</v>
      </c>
      <c r="AE9151" s="83">
        <v>25.253095782505397</v>
      </c>
      <c r="AF9151" s="83">
        <v>73.106767743212629</v>
      </c>
      <c r="AG9151" s="13">
        <v>228914.48745262751</v>
      </c>
      <c r="AH9151" s="13">
        <v>668169.09277635254</v>
      </c>
      <c r="AI9151" s="13">
        <v>1930.3605184746395</v>
      </c>
      <c r="AJ9151" s="13">
        <v>5593.1936052548108</v>
      </c>
    </row>
    <row r="9152" spans="2:36" hidden="1" outlineLevel="1" x14ac:dyDescent="0.25">
      <c r="B9152">
        <v>8761</v>
      </c>
      <c r="C9152" s="385">
        <v>16809.250054952154</v>
      </c>
      <c r="D9152" s="385">
        <v>8.135307001342909</v>
      </c>
      <c r="E9152" s="415">
        <v>28442.381315088329</v>
      </c>
      <c r="F9152" s="415">
        <v>28438.426520818328</v>
      </c>
      <c r="G9152" s="415">
        <v>3.9547942700033065</v>
      </c>
      <c r="H9152" s="385">
        <v>48662.150188979831</v>
      </c>
      <c r="I9152" s="385">
        <v>23.551409482196256</v>
      </c>
      <c r="J9152" s="415">
        <v>623013.20385443652</v>
      </c>
      <c r="K9152" s="415">
        <v>623007.4006839419</v>
      </c>
      <c r="L9152" s="415">
        <v>5.8031704944549967</v>
      </c>
      <c r="M9152" s="385">
        <v>47341.987462842299</v>
      </c>
      <c r="N9152" s="385">
        <v>17371.842923203767</v>
      </c>
      <c r="O9152" s="385">
        <v>730.50163150306685</v>
      </c>
      <c r="P9152" s="385">
        <v>27.068226382891499</v>
      </c>
      <c r="Q9152" s="385">
        <v>22.912479783741627</v>
      </c>
      <c r="R9152" s="385">
        <v>8.4075895651116923</v>
      </c>
      <c r="S9152" s="385">
        <v>0.35354670897459239</v>
      </c>
      <c r="T9152" s="385">
        <v>1.3100425711246814E-2</v>
      </c>
      <c r="U9152" s="385">
        <v>13101.339878071762</v>
      </c>
      <c r="V9152" s="385">
        <v>3707.9101768803939</v>
      </c>
      <c r="W9152" s="385">
        <v>37927.888914697556</v>
      </c>
      <c r="X9152" s="385">
        <v>10734.261274282302</v>
      </c>
      <c r="Y9152" s="415">
        <v>175878.23775700445</v>
      </c>
      <c r="Z9152" s="415">
        <v>54966.610214097738</v>
      </c>
      <c r="AA9152" s="415">
        <v>514636.00574010302</v>
      </c>
      <c r="AB9152" s="415">
        <v>159126.28064150433</v>
      </c>
      <c r="AC9152" s="83">
        <v>16783.99695916965</v>
      </c>
      <c r="AD9152" s="83">
        <v>48589.04342123666</v>
      </c>
      <c r="AE9152" s="83">
        <v>25.253095782505397</v>
      </c>
      <c r="AF9152" s="83">
        <v>73.106767743212629</v>
      </c>
      <c r="AG9152" s="13">
        <v>228914.48745262751</v>
      </c>
      <c r="AH9152" s="13">
        <v>668169.09277635254</v>
      </c>
      <c r="AI9152" s="13">
        <v>1930.3605184746395</v>
      </c>
      <c r="AJ9152" s="13">
        <v>5593.1936052548108</v>
      </c>
    </row>
    <row r="9153" spans="2:36" hidden="1" outlineLevel="1" x14ac:dyDescent="0.25">
      <c r="B9153">
        <v>8762</v>
      </c>
      <c r="C9153" s="385">
        <v>16809.250054952154</v>
      </c>
      <c r="D9153" s="385">
        <v>8.135307001342909</v>
      </c>
      <c r="E9153" s="415">
        <v>28442.381315088329</v>
      </c>
      <c r="F9153" s="415">
        <v>28438.426520818328</v>
      </c>
      <c r="G9153" s="415">
        <v>3.9547942700033065</v>
      </c>
      <c r="H9153" s="385">
        <v>48662.150188979831</v>
      </c>
      <c r="I9153" s="385">
        <v>23.551409482196256</v>
      </c>
      <c r="J9153" s="415">
        <v>623013.20385443652</v>
      </c>
      <c r="K9153" s="415">
        <v>623007.4006839419</v>
      </c>
      <c r="L9153" s="415">
        <v>5.8031704944549967</v>
      </c>
      <c r="M9153" s="385">
        <v>47341.987462842299</v>
      </c>
      <c r="N9153" s="385">
        <v>17371.842923203767</v>
      </c>
      <c r="O9153" s="385">
        <v>730.50163150306685</v>
      </c>
      <c r="P9153" s="385">
        <v>27.068226382891499</v>
      </c>
      <c r="Q9153" s="385">
        <v>22.912479783741627</v>
      </c>
      <c r="R9153" s="385">
        <v>8.4075895651116923</v>
      </c>
      <c r="S9153" s="385">
        <v>0.35354670897459239</v>
      </c>
      <c r="T9153" s="385">
        <v>1.3100425711246814E-2</v>
      </c>
      <c r="U9153" s="385">
        <v>13101.339878071762</v>
      </c>
      <c r="V9153" s="385">
        <v>3707.9101768803939</v>
      </c>
      <c r="W9153" s="385">
        <v>37927.888914697556</v>
      </c>
      <c r="X9153" s="385">
        <v>10734.261274282302</v>
      </c>
      <c r="Y9153" s="415">
        <v>175878.23775700445</v>
      </c>
      <c r="Z9153" s="415">
        <v>54966.610214097738</v>
      </c>
      <c r="AA9153" s="415">
        <v>514636.00574010302</v>
      </c>
      <c r="AB9153" s="415">
        <v>159126.28064150433</v>
      </c>
      <c r="AC9153" s="83">
        <v>16783.99695916965</v>
      </c>
      <c r="AD9153" s="83">
        <v>48589.04342123666</v>
      </c>
      <c r="AE9153" s="83">
        <v>25.253095782505397</v>
      </c>
      <c r="AF9153" s="83">
        <v>73.106767743212629</v>
      </c>
      <c r="AG9153" s="13">
        <v>228914.48745262751</v>
      </c>
      <c r="AH9153" s="13">
        <v>668169.09277635254</v>
      </c>
      <c r="AI9153" s="13">
        <v>1930.3605184746395</v>
      </c>
      <c r="AJ9153" s="13">
        <v>5593.1936052548108</v>
      </c>
    </row>
    <row r="9154" spans="2:36" hidden="1" outlineLevel="1" x14ac:dyDescent="0.25">
      <c r="B9154">
        <v>8763</v>
      </c>
      <c r="C9154" s="385">
        <v>16809.250054952154</v>
      </c>
      <c r="D9154" s="385">
        <v>8.135307001342909</v>
      </c>
      <c r="E9154" s="415">
        <v>28442.381315088329</v>
      </c>
      <c r="F9154" s="415">
        <v>28438.426520818328</v>
      </c>
      <c r="G9154" s="415">
        <v>3.9547942700033065</v>
      </c>
      <c r="H9154" s="385">
        <v>48662.150188979831</v>
      </c>
      <c r="I9154" s="385">
        <v>23.551409482196256</v>
      </c>
      <c r="J9154" s="415">
        <v>623013.20385443652</v>
      </c>
      <c r="K9154" s="415">
        <v>623007.4006839419</v>
      </c>
      <c r="L9154" s="415">
        <v>5.8031704944549967</v>
      </c>
      <c r="M9154" s="385">
        <v>47341.987462842299</v>
      </c>
      <c r="N9154" s="385">
        <v>17371.842923203767</v>
      </c>
      <c r="O9154" s="385">
        <v>730.50163150306685</v>
      </c>
      <c r="P9154" s="385">
        <v>27.068226382891499</v>
      </c>
      <c r="Q9154" s="385">
        <v>22.912479783741627</v>
      </c>
      <c r="R9154" s="385">
        <v>8.4075895651116923</v>
      </c>
      <c r="S9154" s="385">
        <v>0.35354670897459239</v>
      </c>
      <c r="T9154" s="385">
        <v>1.3100425711246814E-2</v>
      </c>
      <c r="U9154" s="385">
        <v>13101.339878071762</v>
      </c>
      <c r="V9154" s="385">
        <v>3707.9101768803939</v>
      </c>
      <c r="W9154" s="385">
        <v>37927.888914697556</v>
      </c>
      <c r="X9154" s="385">
        <v>10734.261274282302</v>
      </c>
      <c r="Y9154" s="415">
        <v>175878.23775700445</v>
      </c>
      <c r="Z9154" s="415">
        <v>54966.610214097738</v>
      </c>
      <c r="AA9154" s="415">
        <v>514636.00574010302</v>
      </c>
      <c r="AB9154" s="415">
        <v>159126.28064150433</v>
      </c>
      <c r="AC9154" s="83">
        <v>16783.99695916965</v>
      </c>
      <c r="AD9154" s="83">
        <v>48589.04342123666</v>
      </c>
      <c r="AE9154" s="83">
        <v>25.253095782505397</v>
      </c>
      <c r="AF9154" s="83">
        <v>73.106767743212629</v>
      </c>
      <c r="AG9154" s="13">
        <v>228914.48745262751</v>
      </c>
      <c r="AH9154" s="13">
        <v>668169.09277635254</v>
      </c>
      <c r="AI9154" s="13">
        <v>1930.3605184746395</v>
      </c>
      <c r="AJ9154" s="13">
        <v>5593.1936052548108</v>
      </c>
    </row>
    <row r="9155" spans="2:36" hidden="1" outlineLevel="1" x14ac:dyDescent="0.25">
      <c r="B9155">
        <v>8764</v>
      </c>
      <c r="C9155" s="385">
        <v>16809.250054952154</v>
      </c>
      <c r="D9155" s="385">
        <v>8.135307001342909</v>
      </c>
      <c r="E9155" s="415">
        <v>28442.381315088329</v>
      </c>
      <c r="F9155" s="415">
        <v>28438.426520818328</v>
      </c>
      <c r="G9155" s="415">
        <v>3.9547942700033065</v>
      </c>
      <c r="H9155" s="385">
        <v>48662.150188979831</v>
      </c>
      <c r="I9155" s="385">
        <v>23.551409482196256</v>
      </c>
      <c r="J9155" s="415">
        <v>623013.20385443652</v>
      </c>
      <c r="K9155" s="415">
        <v>623007.4006839419</v>
      </c>
      <c r="L9155" s="415">
        <v>5.8031704944549967</v>
      </c>
      <c r="M9155" s="385">
        <v>47341.987462842299</v>
      </c>
      <c r="N9155" s="385">
        <v>17371.842923203767</v>
      </c>
      <c r="O9155" s="385">
        <v>730.50163150306685</v>
      </c>
      <c r="P9155" s="385">
        <v>27.068226382891499</v>
      </c>
      <c r="Q9155" s="385">
        <v>22.912479783741627</v>
      </c>
      <c r="R9155" s="385">
        <v>8.4075895651116923</v>
      </c>
      <c r="S9155" s="385">
        <v>0.35354670897459239</v>
      </c>
      <c r="T9155" s="385">
        <v>1.3100425711246814E-2</v>
      </c>
      <c r="U9155" s="385">
        <v>13101.339878071762</v>
      </c>
      <c r="V9155" s="385">
        <v>3707.9101768803939</v>
      </c>
      <c r="W9155" s="385">
        <v>37927.888914697556</v>
      </c>
      <c r="X9155" s="385">
        <v>10734.261274282302</v>
      </c>
      <c r="Y9155" s="415">
        <v>175878.23775700445</v>
      </c>
      <c r="Z9155" s="415">
        <v>54966.610214097738</v>
      </c>
      <c r="AA9155" s="415">
        <v>514636.00574010302</v>
      </c>
      <c r="AB9155" s="415">
        <v>159126.28064150433</v>
      </c>
      <c r="AC9155" s="83">
        <v>16783.99695916965</v>
      </c>
      <c r="AD9155" s="83">
        <v>48589.04342123666</v>
      </c>
      <c r="AE9155" s="83">
        <v>25.253095782505397</v>
      </c>
      <c r="AF9155" s="83">
        <v>73.106767743212629</v>
      </c>
      <c r="AG9155" s="13">
        <v>228914.48745262751</v>
      </c>
      <c r="AH9155" s="13">
        <v>668169.09277635254</v>
      </c>
      <c r="AI9155" s="13">
        <v>1930.3605184746395</v>
      </c>
      <c r="AJ9155" s="13">
        <v>5593.1936052548108</v>
      </c>
    </row>
    <row r="9156" spans="2:36" hidden="1" outlineLevel="1" x14ac:dyDescent="0.25">
      <c r="B9156">
        <v>8765</v>
      </c>
      <c r="C9156" s="385">
        <v>16809.250054952154</v>
      </c>
      <c r="D9156" s="385">
        <v>8.135307001342909</v>
      </c>
      <c r="E9156" s="415">
        <v>28442.381315088329</v>
      </c>
      <c r="F9156" s="415">
        <v>28438.426520818328</v>
      </c>
      <c r="G9156" s="415">
        <v>3.9547942700033065</v>
      </c>
      <c r="H9156" s="385">
        <v>48662.150188979831</v>
      </c>
      <c r="I9156" s="385">
        <v>23.551409482196256</v>
      </c>
      <c r="J9156" s="415">
        <v>623013.20385443652</v>
      </c>
      <c r="K9156" s="415">
        <v>623007.4006839419</v>
      </c>
      <c r="L9156" s="415">
        <v>5.8031704944549967</v>
      </c>
      <c r="M9156" s="385">
        <v>47341.987462842299</v>
      </c>
      <c r="N9156" s="385">
        <v>17371.842923203767</v>
      </c>
      <c r="O9156" s="385">
        <v>730.50163150306685</v>
      </c>
      <c r="P9156" s="385">
        <v>27.068226382891499</v>
      </c>
      <c r="Q9156" s="385">
        <v>22.912479783741627</v>
      </c>
      <c r="R9156" s="385">
        <v>8.4075895651116923</v>
      </c>
      <c r="S9156" s="385">
        <v>0.35354670897459239</v>
      </c>
      <c r="T9156" s="385">
        <v>1.3100425711246814E-2</v>
      </c>
      <c r="U9156" s="385">
        <v>13101.339878071762</v>
      </c>
      <c r="V9156" s="385">
        <v>3707.9101768803939</v>
      </c>
      <c r="W9156" s="385">
        <v>37927.888914697556</v>
      </c>
      <c r="X9156" s="385">
        <v>10734.261274282302</v>
      </c>
      <c r="Y9156" s="415">
        <v>175878.23775700445</v>
      </c>
      <c r="Z9156" s="415">
        <v>54966.610214097738</v>
      </c>
      <c r="AA9156" s="415">
        <v>514636.00574010302</v>
      </c>
      <c r="AB9156" s="415">
        <v>159126.28064150433</v>
      </c>
      <c r="AC9156" s="83">
        <v>16783.99695916965</v>
      </c>
      <c r="AD9156" s="83">
        <v>48589.04342123666</v>
      </c>
      <c r="AE9156" s="83">
        <v>25.253095782505397</v>
      </c>
      <c r="AF9156" s="83">
        <v>73.106767743212629</v>
      </c>
      <c r="AG9156" s="13">
        <v>228914.48745262751</v>
      </c>
      <c r="AH9156" s="13">
        <v>668169.09277635254</v>
      </c>
      <c r="AI9156" s="13">
        <v>1930.3605184746395</v>
      </c>
      <c r="AJ9156" s="13">
        <v>5593.1936052548108</v>
      </c>
    </row>
    <row r="9157" spans="2:36" hidden="1" outlineLevel="1" x14ac:dyDescent="0.25">
      <c r="B9157">
        <v>8766</v>
      </c>
      <c r="C9157" s="385">
        <v>16809.250054952154</v>
      </c>
      <c r="D9157" s="385">
        <v>8.135307001342909</v>
      </c>
      <c r="E9157" s="415">
        <v>28442.381315088329</v>
      </c>
      <c r="F9157" s="415">
        <v>28438.426520818328</v>
      </c>
      <c r="G9157" s="415">
        <v>3.9547942700033065</v>
      </c>
      <c r="H9157" s="385">
        <v>48662.150188979831</v>
      </c>
      <c r="I9157" s="385">
        <v>23.551409482196256</v>
      </c>
      <c r="J9157" s="415">
        <v>623013.20385443652</v>
      </c>
      <c r="K9157" s="415">
        <v>623007.4006839419</v>
      </c>
      <c r="L9157" s="415">
        <v>5.8031704944549967</v>
      </c>
      <c r="M9157" s="385">
        <v>47341.987462842299</v>
      </c>
      <c r="N9157" s="385">
        <v>17371.842923203767</v>
      </c>
      <c r="O9157" s="385">
        <v>730.50163150306685</v>
      </c>
      <c r="P9157" s="385">
        <v>27.068226382891499</v>
      </c>
      <c r="Q9157" s="385">
        <v>22.912479783741627</v>
      </c>
      <c r="R9157" s="385">
        <v>8.4075895651116923</v>
      </c>
      <c r="S9157" s="385">
        <v>0.35354670897459239</v>
      </c>
      <c r="T9157" s="385">
        <v>1.3100425711246814E-2</v>
      </c>
      <c r="U9157" s="385">
        <v>13101.339878071762</v>
      </c>
      <c r="V9157" s="385">
        <v>3707.9101768803939</v>
      </c>
      <c r="W9157" s="385">
        <v>37927.888914697556</v>
      </c>
      <c r="X9157" s="385">
        <v>10734.261274282302</v>
      </c>
      <c r="Y9157" s="415">
        <v>175878.23775700445</v>
      </c>
      <c r="Z9157" s="415">
        <v>54966.610214097738</v>
      </c>
      <c r="AA9157" s="415">
        <v>514636.00574010302</v>
      </c>
      <c r="AB9157" s="415">
        <v>159126.28064150433</v>
      </c>
      <c r="AC9157" s="83">
        <v>16783.99695916965</v>
      </c>
      <c r="AD9157" s="83">
        <v>48589.04342123666</v>
      </c>
      <c r="AE9157" s="83">
        <v>25.253095782505397</v>
      </c>
      <c r="AF9157" s="83">
        <v>73.106767743212629</v>
      </c>
      <c r="AG9157" s="13">
        <v>228914.48745262751</v>
      </c>
      <c r="AH9157" s="13">
        <v>668169.09277635254</v>
      </c>
      <c r="AI9157" s="13">
        <v>1930.3605184746395</v>
      </c>
      <c r="AJ9157" s="13">
        <v>5593.1936052548108</v>
      </c>
    </row>
    <row r="9158" spans="2:36" hidden="1" outlineLevel="1" x14ac:dyDescent="0.25">
      <c r="B9158">
        <v>8767</v>
      </c>
      <c r="C9158" s="385">
        <v>16809.250054952154</v>
      </c>
      <c r="D9158" s="385">
        <v>8.135307001342909</v>
      </c>
      <c r="E9158" s="415">
        <v>28442.381315088329</v>
      </c>
      <c r="F9158" s="415">
        <v>28438.426520818328</v>
      </c>
      <c r="G9158" s="415">
        <v>3.9547942700033065</v>
      </c>
      <c r="H9158" s="385">
        <v>48662.150188979831</v>
      </c>
      <c r="I9158" s="385">
        <v>23.551409482196256</v>
      </c>
      <c r="J9158" s="415">
        <v>623013.20385443652</v>
      </c>
      <c r="K9158" s="415">
        <v>623007.4006839419</v>
      </c>
      <c r="L9158" s="415">
        <v>5.8031704944549967</v>
      </c>
      <c r="M9158" s="385">
        <v>47341.987462842299</v>
      </c>
      <c r="N9158" s="385">
        <v>17371.842923203767</v>
      </c>
      <c r="O9158" s="385">
        <v>730.50163150306685</v>
      </c>
      <c r="P9158" s="385">
        <v>27.068226382891499</v>
      </c>
      <c r="Q9158" s="385">
        <v>22.912479783741627</v>
      </c>
      <c r="R9158" s="385">
        <v>8.4075895651116923</v>
      </c>
      <c r="S9158" s="385">
        <v>0.35354670897459239</v>
      </c>
      <c r="T9158" s="385">
        <v>1.3100425711246814E-2</v>
      </c>
      <c r="U9158" s="385">
        <v>13101.339878071762</v>
      </c>
      <c r="V9158" s="385">
        <v>3707.9101768803939</v>
      </c>
      <c r="W9158" s="385">
        <v>37927.888914697556</v>
      </c>
      <c r="X9158" s="385">
        <v>10734.261274282302</v>
      </c>
      <c r="Y9158" s="415">
        <v>175878.23775700445</v>
      </c>
      <c r="Z9158" s="415">
        <v>54966.610214097738</v>
      </c>
      <c r="AA9158" s="415">
        <v>514636.00574010302</v>
      </c>
      <c r="AB9158" s="415">
        <v>159126.28064150433</v>
      </c>
      <c r="AC9158" s="83">
        <v>16783.99695916965</v>
      </c>
      <c r="AD9158" s="83">
        <v>48589.04342123666</v>
      </c>
      <c r="AE9158" s="83">
        <v>25.253095782505397</v>
      </c>
      <c r="AF9158" s="83">
        <v>73.106767743212629</v>
      </c>
      <c r="AG9158" s="13">
        <v>228914.48745262751</v>
      </c>
      <c r="AH9158" s="13">
        <v>668169.09277635254</v>
      </c>
      <c r="AI9158" s="13">
        <v>1930.3605184746395</v>
      </c>
      <c r="AJ9158" s="13">
        <v>5593.1936052548108</v>
      </c>
    </row>
    <row r="9159" spans="2:36" hidden="1" outlineLevel="1" x14ac:dyDescent="0.25">
      <c r="B9159">
        <v>8768</v>
      </c>
      <c r="C9159" s="385">
        <v>16809.250054952154</v>
      </c>
      <c r="D9159" s="385">
        <v>8.135307001342909</v>
      </c>
      <c r="E9159" s="415">
        <v>28442.381315088329</v>
      </c>
      <c r="F9159" s="415">
        <v>28438.426520818328</v>
      </c>
      <c r="G9159" s="415">
        <v>3.9547942700033065</v>
      </c>
      <c r="H9159" s="385">
        <v>48662.150188979831</v>
      </c>
      <c r="I9159" s="385">
        <v>23.551409482196256</v>
      </c>
      <c r="J9159" s="415">
        <v>623013.20385443652</v>
      </c>
      <c r="K9159" s="415">
        <v>623007.4006839419</v>
      </c>
      <c r="L9159" s="415">
        <v>5.8031704944549967</v>
      </c>
      <c r="M9159" s="385">
        <v>47341.987462842299</v>
      </c>
      <c r="N9159" s="385">
        <v>17371.842923203767</v>
      </c>
      <c r="O9159" s="385">
        <v>730.50163150306685</v>
      </c>
      <c r="P9159" s="385">
        <v>27.068226382891499</v>
      </c>
      <c r="Q9159" s="385">
        <v>22.912479783741627</v>
      </c>
      <c r="R9159" s="385">
        <v>8.4075895651116923</v>
      </c>
      <c r="S9159" s="385">
        <v>0.35354670897459239</v>
      </c>
      <c r="T9159" s="385">
        <v>1.3100425711246814E-2</v>
      </c>
      <c r="U9159" s="385">
        <v>13101.339878071762</v>
      </c>
      <c r="V9159" s="385">
        <v>3707.9101768803939</v>
      </c>
      <c r="W9159" s="385">
        <v>37927.888914697556</v>
      </c>
      <c r="X9159" s="385">
        <v>10734.261274282302</v>
      </c>
      <c r="Y9159" s="415">
        <v>175878.23775700445</v>
      </c>
      <c r="Z9159" s="415">
        <v>54966.610214097738</v>
      </c>
      <c r="AA9159" s="415">
        <v>514636.00574010302</v>
      </c>
      <c r="AB9159" s="415">
        <v>159126.28064150433</v>
      </c>
      <c r="AC9159" s="83">
        <v>16783.99695916965</v>
      </c>
      <c r="AD9159" s="83">
        <v>48589.04342123666</v>
      </c>
      <c r="AE9159" s="83">
        <v>25.253095782505397</v>
      </c>
      <c r="AF9159" s="83">
        <v>73.106767743212629</v>
      </c>
      <c r="AG9159" s="13">
        <v>228914.48745262751</v>
      </c>
      <c r="AH9159" s="13">
        <v>668169.09277635254</v>
      </c>
      <c r="AI9159" s="13">
        <v>1930.3605184746395</v>
      </c>
      <c r="AJ9159" s="13">
        <v>5593.1936052548108</v>
      </c>
    </row>
    <row r="9160" spans="2:36" hidden="1" outlineLevel="1" x14ac:dyDescent="0.25">
      <c r="B9160">
        <v>8769</v>
      </c>
      <c r="C9160" s="385">
        <v>16809.250054952154</v>
      </c>
      <c r="D9160" s="385">
        <v>8.135307001342909</v>
      </c>
      <c r="E9160" s="415">
        <v>28442.381315088329</v>
      </c>
      <c r="F9160" s="415">
        <v>28438.426520818328</v>
      </c>
      <c r="G9160" s="415">
        <v>3.9547942700033065</v>
      </c>
      <c r="H9160" s="385">
        <v>48662.150188979831</v>
      </c>
      <c r="I9160" s="385">
        <v>23.551409482196256</v>
      </c>
      <c r="J9160" s="415">
        <v>623013.20385443652</v>
      </c>
      <c r="K9160" s="415">
        <v>623007.4006839419</v>
      </c>
      <c r="L9160" s="415">
        <v>5.8031704944549967</v>
      </c>
      <c r="M9160" s="385">
        <v>47341.987462842299</v>
      </c>
      <c r="N9160" s="385">
        <v>17371.842923203767</v>
      </c>
      <c r="O9160" s="385">
        <v>730.50163150306685</v>
      </c>
      <c r="P9160" s="385">
        <v>27.068226382891499</v>
      </c>
      <c r="Q9160" s="385">
        <v>22.912479783741627</v>
      </c>
      <c r="R9160" s="385">
        <v>8.4075895651116923</v>
      </c>
      <c r="S9160" s="385">
        <v>0.35354670897459239</v>
      </c>
      <c r="T9160" s="385">
        <v>1.3100425711246814E-2</v>
      </c>
      <c r="U9160" s="385">
        <v>13101.339878071762</v>
      </c>
      <c r="V9160" s="385">
        <v>3707.9101768803939</v>
      </c>
      <c r="W9160" s="385">
        <v>37927.888914697556</v>
      </c>
      <c r="X9160" s="385">
        <v>10734.261274282302</v>
      </c>
      <c r="Y9160" s="415">
        <v>175878.23775700445</v>
      </c>
      <c r="Z9160" s="415">
        <v>54966.610214097738</v>
      </c>
      <c r="AA9160" s="415">
        <v>514636.00574010302</v>
      </c>
      <c r="AB9160" s="415">
        <v>159126.28064150433</v>
      </c>
      <c r="AC9160" s="83">
        <v>16783.99695916965</v>
      </c>
      <c r="AD9160" s="83">
        <v>48589.04342123666</v>
      </c>
      <c r="AE9160" s="83">
        <v>25.253095782505397</v>
      </c>
      <c r="AF9160" s="83">
        <v>73.106767743212629</v>
      </c>
      <c r="AG9160" s="13">
        <v>228914.48745262751</v>
      </c>
      <c r="AH9160" s="13">
        <v>668169.09277635254</v>
      </c>
      <c r="AI9160" s="13">
        <v>1930.3605184746395</v>
      </c>
      <c r="AJ9160" s="13">
        <v>5593.1936052548108</v>
      </c>
    </row>
    <row r="9161" spans="2:36" hidden="1" outlineLevel="1" x14ac:dyDescent="0.25">
      <c r="B9161">
        <v>8770</v>
      </c>
      <c r="C9161" s="385">
        <v>16809.250054952154</v>
      </c>
      <c r="D9161" s="385">
        <v>8.135307001342909</v>
      </c>
      <c r="E9161" s="415">
        <v>28442.381315088329</v>
      </c>
      <c r="F9161" s="415">
        <v>28438.426520818328</v>
      </c>
      <c r="G9161" s="415">
        <v>3.9547942700033065</v>
      </c>
      <c r="H9161" s="385">
        <v>48662.150188979831</v>
      </c>
      <c r="I9161" s="385">
        <v>23.551409482196256</v>
      </c>
      <c r="J9161" s="415">
        <v>623013.20385443652</v>
      </c>
      <c r="K9161" s="415">
        <v>623007.4006839419</v>
      </c>
      <c r="L9161" s="415">
        <v>5.8031704944549967</v>
      </c>
      <c r="M9161" s="385">
        <v>47341.987462842299</v>
      </c>
      <c r="N9161" s="385">
        <v>17371.842923203767</v>
      </c>
      <c r="O9161" s="385">
        <v>730.50163150306685</v>
      </c>
      <c r="P9161" s="385">
        <v>27.068226382891499</v>
      </c>
      <c r="Q9161" s="385">
        <v>22.912479783741627</v>
      </c>
      <c r="R9161" s="385">
        <v>8.4075895651116923</v>
      </c>
      <c r="S9161" s="385">
        <v>0.35354670897459239</v>
      </c>
      <c r="T9161" s="385">
        <v>1.3100425711246814E-2</v>
      </c>
      <c r="U9161" s="385">
        <v>13101.339878071762</v>
      </c>
      <c r="V9161" s="385">
        <v>3707.9101768803939</v>
      </c>
      <c r="W9161" s="385">
        <v>37927.888914697556</v>
      </c>
      <c r="X9161" s="385">
        <v>10734.261274282302</v>
      </c>
      <c r="Y9161" s="415">
        <v>175878.23775700445</v>
      </c>
      <c r="Z9161" s="415">
        <v>54966.610214097738</v>
      </c>
      <c r="AA9161" s="415">
        <v>514636.00574010302</v>
      </c>
      <c r="AB9161" s="415">
        <v>159126.28064150433</v>
      </c>
      <c r="AC9161" s="83">
        <v>16783.99695916965</v>
      </c>
      <c r="AD9161" s="83">
        <v>48589.04342123666</v>
      </c>
      <c r="AE9161" s="83">
        <v>25.253095782505397</v>
      </c>
      <c r="AF9161" s="83">
        <v>73.106767743212629</v>
      </c>
      <c r="AG9161" s="13">
        <v>228914.48745262751</v>
      </c>
      <c r="AH9161" s="13">
        <v>668169.09277635254</v>
      </c>
      <c r="AI9161" s="13">
        <v>1930.3605184746395</v>
      </c>
      <c r="AJ9161" s="13">
        <v>5593.1936052548108</v>
      </c>
    </row>
    <row r="9162" spans="2:36" hidden="1" outlineLevel="1" x14ac:dyDescent="0.25">
      <c r="B9162">
        <v>8771</v>
      </c>
      <c r="C9162" s="385">
        <v>16809.250054952154</v>
      </c>
      <c r="D9162" s="385">
        <v>8.135307001342909</v>
      </c>
      <c r="E9162" s="415">
        <v>28442.381315088329</v>
      </c>
      <c r="F9162" s="415">
        <v>28438.426520818328</v>
      </c>
      <c r="G9162" s="415">
        <v>3.9547942700033065</v>
      </c>
      <c r="H9162" s="385">
        <v>48662.150188979831</v>
      </c>
      <c r="I9162" s="385">
        <v>23.551409482196256</v>
      </c>
      <c r="J9162" s="415">
        <v>623013.20385443652</v>
      </c>
      <c r="K9162" s="415">
        <v>623007.4006839419</v>
      </c>
      <c r="L9162" s="415">
        <v>5.8031704944549967</v>
      </c>
      <c r="M9162" s="385">
        <v>47341.987462842299</v>
      </c>
      <c r="N9162" s="385">
        <v>17371.842923203767</v>
      </c>
      <c r="O9162" s="385">
        <v>730.50163150306685</v>
      </c>
      <c r="P9162" s="385">
        <v>27.068226382891499</v>
      </c>
      <c r="Q9162" s="385">
        <v>22.912479783741627</v>
      </c>
      <c r="R9162" s="385">
        <v>8.4075895651116923</v>
      </c>
      <c r="S9162" s="385">
        <v>0.35354670897459239</v>
      </c>
      <c r="T9162" s="385">
        <v>1.3100425711246814E-2</v>
      </c>
      <c r="U9162" s="385">
        <v>13101.339878071762</v>
      </c>
      <c r="V9162" s="385">
        <v>3707.9101768803939</v>
      </c>
      <c r="W9162" s="385">
        <v>37927.888914697556</v>
      </c>
      <c r="X9162" s="385">
        <v>10734.261274282302</v>
      </c>
      <c r="Y9162" s="415">
        <v>175878.23775700445</v>
      </c>
      <c r="Z9162" s="415">
        <v>54966.610214097738</v>
      </c>
      <c r="AA9162" s="415">
        <v>514636.00574010302</v>
      </c>
      <c r="AB9162" s="415">
        <v>159126.28064150433</v>
      </c>
      <c r="AC9162" s="83">
        <v>16783.99695916965</v>
      </c>
      <c r="AD9162" s="83">
        <v>48589.04342123666</v>
      </c>
      <c r="AE9162" s="83">
        <v>25.253095782505397</v>
      </c>
      <c r="AF9162" s="83">
        <v>73.106767743212629</v>
      </c>
      <c r="AG9162" s="13">
        <v>228914.48745262751</v>
      </c>
      <c r="AH9162" s="13">
        <v>668169.09277635254</v>
      </c>
      <c r="AI9162" s="13">
        <v>1930.3605184746395</v>
      </c>
      <c r="AJ9162" s="13">
        <v>5593.1936052548108</v>
      </c>
    </row>
    <row r="9163" spans="2:36" hidden="1" outlineLevel="1" x14ac:dyDescent="0.25">
      <c r="B9163">
        <v>8772</v>
      </c>
      <c r="C9163" s="385">
        <v>16809.250054952154</v>
      </c>
      <c r="D9163" s="385">
        <v>8.135307001342909</v>
      </c>
      <c r="E9163" s="415">
        <v>28442.381315088329</v>
      </c>
      <c r="F9163" s="415">
        <v>28438.426520818328</v>
      </c>
      <c r="G9163" s="415">
        <v>3.9547942700033065</v>
      </c>
      <c r="H9163" s="385">
        <v>48662.150188979831</v>
      </c>
      <c r="I9163" s="385">
        <v>23.551409482196256</v>
      </c>
      <c r="J9163" s="415">
        <v>623013.20385443652</v>
      </c>
      <c r="K9163" s="415">
        <v>623007.4006839419</v>
      </c>
      <c r="L9163" s="415">
        <v>5.8031704944549967</v>
      </c>
      <c r="M9163" s="385">
        <v>47341.987462842299</v>
      </c>
      <c r="N9163" s="385">
        <v>17371.842923203767</v>
      </c>
      <c r="O9163" s="385">
        <v>730.50163150306685</v>
      </c>
      <c r="P9163" s="385">
        <v>27.068226382891499</v>
      </c>
      <c r="Q9163" s="385">
        <v>22.912479783741627</v>
      </c>
      <c r="R9163" s="385">
        <v>8.4075895651116923</v>
      </c>
      <c r="S9163" s="385">
        <v>0.35354670897459239</v>
      </c>
      <c r="T9163" s="385">
        <v>1.3100425711246814E-2</v>
      </c>
      <c r="U9163" s="385">
        <v>13101.339878071762</v>
      </c>
      <c r="V9163" s="385">
        <v>3707.9101768803939</v>
      </c>
      <c r="W9163" s="385">
        <v>37927.888914697556</v>
      </c>
      <c r="X9163" s="385">
        <v>10734.261274282302</v>
      </c>
      <c r="Y9163" s="415">
        <v>175878.23775700445</v>
      </c>
      <c r="Z9163" s="415">
        <v>54966.610214097738</v>
      </c>
      <c r="AA9163" s="415">
        <v>514636.00574010302</v>
      </c>
      <c r="AB9163" s="415">
        <v>159126.28064150433</v>
      </c>
      <c r="AC9163" s="83">
        <v>16783.99695916965</v>
      </c>
      <c r="AD9163" s="83">
        <v>48589.04342123666</v>
      </c>
      <c r="AE9163" s="83">
        <v>25.253095782505397</v>
      </c>
      <c r="AF9163" s="83">
        <v>73.106767743212629</v>
      </c>
      <c r="AG9163" s="13">
        <v>228914.48745262751</v>
      </c>
      <c r="AH9163" s="13">
        <v>668169.09277635254</v>
      </c>
      <c r="AI9163" s="13">
        <v>1930.3605184746395</v>
      </c>
      <c r="AJ9163" s="13">
        <v>5593.1936052548108</v>
      </c>
    </row>
    <row r="9164" spans="2:36" hidden="1" outlineLevel="1" x14ac:dyDescent="0.25">
      <c r="B9164">
        <v>8773</v>
      </c>
      <c r="C9164" s="385">
        <v>16809.250054952154</v>
      </c>
      <c r="D9164" s="385">
        <v>8.135307001342909</v>
      </c>
      <c r="E9164" s="415">
        <v>28442.381315088329</v>
      </c>
      <c r="F9164" s="415">
        <v>28438.426520818328</v>
      </c>
      <c r="G9164" s="415">
        <v>3.9547942700033065</v>
      </c>
      <c r="H9164" s="385">
        <v>48662.150188979831</v>
      </c>
      <c r="I9164" s="385">
        <v>23.551409482196256</v>
      </c>
      <c r="J9164" s="415">
        <v>623013.20385443652</v>
      </c>
      <c r="K9164" s="415">
        <v>623007.4006839419</v>
      </c>
      <c r="L9164" s="415">
        <v>5.8031704944549967</v>
      </c>
      <c r="M9164" s="385">
        <v>47341.987462842299</v>
      </c>
      <c r="N9164" s="385">
        <v>17371.842923203767</v>
      </c>
      <c r="O9164" s="385">
        <v>730.50163150306685</v>
      </c>
      <c r="P9164" s="385">
        <v>27.068226382891499</v>
      </c>
      <c r="Q9164" s="385">
        <v>22.912479783741627</v>
      </c>
      <c r="R9164" s="385">
        <v>8.4075895651116923</v>
      </c>
      <c r="S9164" s="385">
        <v>0.35354670897459239</v>
      </c>
      <c r="T9164" s="385">
        <v>1.3100425711246814E-2</v>
      </c>
      <c r="U9164" s="385">
        <v>13101.339878071762</v>
      </c>
      <c r="V9164" s="385">
        <v>3707.9101768803939</v>
      </c>
      <c r="W9164" s="385">
        <v>37927.888914697556</v>
      </c>
      <c r="X9164" s="385">
        <v>10734.261274282302</v>
      </c>
      <c r="Y9164" s="415">
        <v>175878.23775700445</v>
      </c>
      <c r="Z9164" s="415">
        <v>54966.610214097738</v>
      </c>
      <c r="AA9164" s="415">
        <v>514636.00574010302</v>
      </c>
      <c r="AB9164" s="415">
        <v>159126.28064150433</v>
      </c>
      <c r="AC9164" s="83">
        <v>16783.99695916965</v>
      </c>
      <c r="AD9164" s="83">
        <v>48589.04342123666</v>
      </c>
      <c r="AE9164" s="83">
        <v>25.253095782505397</v>
      </c>
      <c r="AF9164" s="83">
        <v>73.106767743212629</v>
      </c>
      <c r="AG9164" s="13">
        <v>228914.48745262751</v>
      </c>
      <c r="AH9164" s="13">
        <v>668169.09277635254</v>
      </c>
      <c r="AI9164" s="13">
        <v>1930.3605184746395</v>
      </c>
      <c r="AJ9164" s="13">
        <v>5593.1936052548108</v>
      </c>
    </row>
    <row r="9165" spans="2:36" hidden="1" outlineLevel="1" x14ac:dyDescent="0.25">
      <c r="B9165">
        <v>8774</v>
      </c>
      <c r="C9165" s="385">
        <v>16809.250054952154</v>
      </c>
      <c r="D9165" s="385">
        <v>8.135307001342909</v>
      </c>
      <c r="E9165" s="415">
        <v>28442.381315088329</v>
      </c>
      <c r="F9165" s="415">
        <v>28438.426520818328</v>
      </c>
      <c r="G9165" s="415">
        <v>3.9547942700033065</v>
      </c>
      <c r="H9165" s="385">
        <v>48662.150188979831</v>
      </c>
      <c r="I9165" s="385">
        <v>23.551409482196256</v>
      </c>
      <c r="J9165" s="415">
        <v>623013.20385443652</v>
      </c>
      <c r="K9165" s="415">
        <v>623007.4006839419</v>
      </c>
      <c r="L9165" s="415">
        <v>5.8031704944549967</v>
      </c>
      <c r="M9165" s="385">
        <v>47341.987462842299</v>
      </c>
      <c r="N9165" s="385">
        <v>17371.842923203767</v>
      </c>
      <c r="O9165" s="385">
        <v>730.50163150306685</v>
      </c>
      <c r="P9165" s="385">
        <v>27.068226382891499</v>
      </c>
      <c r="Q9165" s="385">
        <v>22.912479783741627</v>
      </c>
      <c r="R9165" s="385">
        <v>8.4075895651116923</v>
      </c>
      <c r="S9165" s="385">
        <v>0.35354670897459239</v>
      </c>
      <c r="T9165" s="385">
        <v>1.3100425711246814E-2</v>
      </c>
      <c r="U9165" s="385">
        <v>13101.339878071762</v>
      </c>
      <c r="V9165" s="385">
        <v>3707.9101768803939</v>
      </c>
      <c r="W9165" s="385">
        <v>37927.888914697556</v>
      </c>
      <c r="X9165" s="385">
        <v>10734.261274282302</v>
      </c>
      <c r="Y9165" s="415">
        <v>175878.23775700445</v>
      </c>
      <c r="Z9165" s="415">
        <v>54966.610214097738</v>
      </c>
      <c r="AA9165" s="415">
        <v>514636.00574010302</v>
      </c>
      <c r="AB9165" s="415">
        <v>159126.28064150433</v>
      </c>
      <c r="AC9165" s="83">
        <v>16783.99695916965</v>
      </c>
      <c r="AD9165" s="83">
        <v>48589.04342123666</v>
      </c>
      <c r="AE9165" s="83">
        <v>25.253095782505397</v>
      </c>
      <c r="AF9165" s="83">
        <v>73.106767743212629</v>
      </c>
      <c r="AG9165" s="13">
        <v>228914.48745262751</v>
      </c>
      <c r="AH9165" s="13">
        <v>668169.09277635254</v>
      </c>
      <c r="AI9165" s="13">
        <v>1930.3605184746395</v>
      </c>
      <c r="AJ9165" s="13">
        <v>5593.1936052548108</v>
      </c>
    </row>
    <row r="9166" spans="2:36" hidden="1" outlineLevel="1" x14ac:dyDescent="0.25">
      <c r="B9166">
        <v>8775</v>
      </c>
      <c r="C9166" s="385">
        <v>16809.250054952154</v>
      </c>
      <c r="D9166" s="385">
        <v>8.135307001342909</v>
      </c>
      <c r="E9166" s="415">
        <v>28442.381315088329</v>
      </c>
      <c r="F9166" s="415">
        <v>28438.426520818328</v>
      </c>
      <c r="G9166" s="415">
        <v>3.9547942700033065</v>
      </c>
      <c r="H9166" s="385">
        <v>48662.150188979831</v>
      </c>
      <c r="I9166" s="385">
        <v>23.551409482196256</v>
      </c>
      <c r="J9166" s="415">
        <v>623013.20385443652</v>
      </c>
      <c r="K9166" s="415">
        <v>623007.4006839419</v>
      </c>
      <c r="L9166" s="415">
        <v>5.8031704944549967</v>
      </c>
      <c r="M9166" s="385">
        <v>47341.987462842299</v>
      </c>
      <c r="N9166" s="385">
        <v>17371.842923203767</v>
      </c>
      <c r="O9166" s="385">
        <v>730.50163150306685</v>
      </c>
      <c r="P9166" s="385">
        <v>27.068226382891499</v>
      </c>
      <c r="Q9166" s="385">
        <v>22.912479783741627</v>
      </c>
      <c r="R9166" s="385">
        <v>8.4075895651116923</v>
      </c>
      <c r="S9166" s="385">
        <v>0.35354670897459239</v>
      </c>
      <c r="T9166" s="385">
        <v>1.3100425711246814E-2</v>
      </c>
      <c r="U9166" s="385">
        <v>13101.339878071762</v>
      </c>
      <c r="V9166" s="385">
        <v>3707.9101768803939</v>
      </c>
      <c r="W9166" s="385">
        <v>37927.888914697556</v>
      </c>
      <c r="X9166" s="385">
        <v>10734.261274282302</v>
      </c>
      <c r="Y9166" s="415">
        <v>175878.23775700445</v>
      </c>
      <c r="Z9166" s="415">
        <v>54966.610214097738</v>
      </c>
      <c r="AA9166" s="415">
        <v>514636.00574010302</v>
      </c>
      <c r="AB9166" s="415">
        <v>159126.28064150433</v>
      </c>
      <c r="AC9166" s="83">
        <v>16783.99695916965</v>
      </c>
      <c r="AD9166" s="83">
        <v>48589.04342123666</v>
      </c>
      <c r="AE9166" s="83">
        <v>25.253095782505397</v>
      </c>
      <c r="AF9166" s="83">
        <v>73.106767743212629</v>
      </c>
      <c r="AG9166" s="13">
        <v>228914.48745262751</v>
      </c>
      <c r="AH9166" s="13">
        <v>668169.09277635254</v>
      </c>
      <c r="AI9166" s="13">
        <v>1930.3605184746395</v>
      </c>
      <c r="AJ9166" s="13">
        <v>5593.1936052548108</v>
      </c>
    </row>
    <row r="9167" spans="2:36" hidden="1" outlineLevel="1" x14ac:dyDescent="0.25">
      <c r="B9167">
        <v>8776</v>
      </c>
      <c r="C9167" s="385">
        <v>16809.250054952154</v>
      </c>
      <c r="D9167" s="385">
        <v>8.135307001342909</v>
      </c>
      <c r="E9167" s="415">
        <v>28442.381315088329</v>
      </c>
      <c r="F9167" s="415">
        <v>28438.426520818328</v>
      </c>
      <c r="G9167" s="415">
        <v>3.9547942700033065</v>
      </c>
      <c r="H9167" s="385">
        <v>48662.150188979831</v>
      </c>
      <c r="I9167" s="385">
        <v>23.551409482196256</v>
      </c>
      <c r="J9167" s="415">
        <v>623013.20385443652</v>
      </c>
      <c r="K9167" s="415">
        <v>623007.4006839419</v>
      </c>
      <c r="L9167" s="415">
        <v>5.8031704944549967</v>
      </c>
      <c r="M9167" s="385">
        <v>47341.987462842299</v>
      </c>
      <c r="N9167" s="385">
        <v>17371.842923203767</v>
      </c>
      <c r="O9167" s="385">
        <v>730.50163150306685</v>
      </c>
      <c r="P9167" s="385">
        <v>27.068226382891499</v>
      </c>
      <c r="Q9167" s="385">
        <v>22.912479783741627</v>
      </c>
      <c r="R9167" s="385">
        <v>8.4075895651116923</v>
      </c>
      <c r="S9167" s="385">
        <v>0.35354670897459239</v>
      </c>
      <c r="T9167" s="385">
        <v>1.3100425711246814E-2</v>
      </c>
      <c r="U9167" s="385">
        <v>13101.339878071762</v>
      </c>
      <c r="V9167" s="385">
        <v>3707.9101768803939</v>
      </c>
      <c r="W9167" s="385">
        <v>37927.888914697556</v>
      </c>
      <c r="X9167" s="385">
        <v>10734.261274282302</v>
      </c>
      <c r="Y9167" s="415">
        <v>175878.23775700445</v>
      </c>
      <c r="Z9167" s="415">
        <v>54966.610214097738</v>
      </c>
      <c r="AA9167" s="415">
        <v>514636.00574010302</v>
      </c>
      <c r="AB9167" s="415">
        <v>159126.28064150433</v>
      </c>
      <c r="AC9167" s="83">
        <v>16783.99695916965</v>
      </c>
      <c r="AD9167" s="83">
        <v>48589.04342123666</v>
      </c>
      <c r="AE9167" s="83">
        <v>25.253095782505397</v>
      </c>
      <c r="AF9167" s="83">
        <v>73.106767743212629</v>
      </c>
      <c r="AG9167" s="13">
        <v>228914.48745262751</v>
      </c>
      <c r="AH9167" s="13">
        <v>668169.09277635254</v>
      </c>
      <c r="AI9167" s="13">
        <v>1930.3605184746395</v>
      </c>
      <c r="AJ9167" s="13">
        <v>5593.1936052548108</v>
      </c>
    </row>
    <row r="9168" spans="2:36" hidden="1" outlineLevel="1" x14ac:dyDescent="0.25">
      <c r="B9168">
        <v>8777</v>
      </c>
      <c r="C9168" s="385">
        <v>16809.250054952154</v>
      </c>
      <c r="D9168" s="385">
        <v>8.135307001342909</v>
      </c>
      <c r="E9168" s="415">
        <v>28442.381315088329</v>
      </c>
      <c r="F9168" s="415">
        <v>28438.426520818328</v>
      </c>
      <c r="G9168" s="415">
        <v>3.9547942700033065</v>
      </c>
      <c r="H9168" s="385">
        <v>48662.150188979831</v>
      </c>
      <c r="I9168" s="385">
        <v>23.551409482196256</v>
      </c>
      <c r="J9168" s="415">
        <v>623013.20385443652</v>
      </c>
      <c r="K9168" s="415">
        <v>623007.4006839419</v>
      </c>
      <c r="L9168" s="415">
        <v>5.8031704944549967</v>
      </c>
      <c r="M9168" s="385">
        <v>47341.987462842299</v>
      </c>
      <c r="N9168" s="385">
        <v>17371.842923203767</v>
      </c>
      <c r="O9168" s="385">
        <v>730.50163150306685</v>
      </c>
      <c r="P9168" s="385">
        <v>27.068226382891499</v>
      </c>
      <c r="Q9168" s="385">
        <v>22.912479783741627</v>
      </c>
      <c r="R9168" s="385">
        <v>8.4075895651116923</v>
      </c>
      <c r="S9168" s="385">
        <v>0.35354670897459239</v>
      </c>
      <c r="T9168" s="385">
        <v>1.3100425711246814E-2</v>
      </c>
      <c r="U9168" s="385">
        <v>13101.339878071762</v>
      </c>
      <c r="V9168" s="385">
        <v>3707.9101768803939</v>
      </c>
      <c r="W9168" s="385">
        <v>37927.888914697556</v>
      </c>
      <c r="X9168" s="385">
        <v>10734.261274282302</v>
      </c>
      <c r="Y9168" s="415">
        <v>175878.23775700445</v>
      </c>
      <c r="Z9168" s="415">
        <v>54966.610214097738</v>
      </c>
      <c r="AA9168" s="415">
        <v>514636.00574010302</v>
      </c>
      <c r="AB9168" s="415">
        <v>159126.28064150433</v>
      </c>
      <c r="AC9168" s="83">
        <v>16783.99695916965</v>
      </c>
      <c r="AD9168" s="83">
        <v>48589.04342123666</v>
      </c>
      <c r="AE9168" s="83">
        <v>25.253095782505397</v>
      </c>
      <c r="AF9168" s="83">
        <v>73.106767743212629</v>
      </c>
      <c r="AG9168" s="13">
        <v>228914.48745262751</v>
      </c>
      <c r="AH9168" s="13">
        <v>668169.09277635254</v>
      </c>
      <c r="AI9168" s="13">
        <v>1930.3605184746395</v>
      </c>
      <c r="AJ9168" s="13">
        <v>5593.1936052548108</v>
      </c>
    </row>
    <row r="9169" spans="2:36" hidden="1" outlineLevel="1" x14ac:dyDescent="0.25">
      <c r="B9169">
        <v>8778</v>
      </c>
      <c r="C9169" s="385">
        <v>16809.250054952154</v>
      </c>
      <c r="D9169" s="385">
        <v>8.135307001342909</v>
      </c>
      <c r="E9169" s="415">
        <v>28442.381315088329</v>
      </c>
      <c r="F9169" s="415">
        <v>28438.426520818328</v>
      </c>
      <c r="G9169" s="415">
        <v>3.9547942700033065</v>
      </c>
      <c r="H9169" s="385">
        <v>48662.150188979831</v>
      </c>
      <c r="I9169" s="385">
        <v>23.551409482196256</v>
      </c>
      <c r="J9169" s="415">
        <v>623013.20385443652</v>
      </c>
      <c r="K9169" s="415">
        <v>623007.4006839419</v>
      </c>
      <c r="L9169" s="415">
        <v>5.8031704944549967</v>
      </c>
      <c r="M9169" s="385">
        <v>47341.987462842299</v>
      </c>
      <c r="N9169" s="385">
        <v>17371.842923203767</v>
      </c>
      <c r="O9169" s="385">
        <v>730.50163150306685</v>
      </c>
      <c r="P9169" s="385">
        <v>27.068226382891499</v>
      </c>
      <c r="Q9169" s="385">
        <v>22.912479783741627</v>
      </c>
      <c r="R9169" s="385">
        <v>8.4075895651116923</v>
      </c>
      <c r="S9169" s="385">
        <v>0.35354670897459239</v>
      </c>
      <c r="T9169" s="385">
        <v>1.3100425711246814E-2</v>
      </c>
      <c r="U9169" s="385">
        <v>13101.339878071762</v>
      </c>
      <c r="V9169" s="385">
        <v>3707.9101768803939</v>
      </c>
      <c r="W9169" s="385">
        <v>37927.888914697556</v>
      </c>
      <c r="X9169" s="385">
        <v>10734.261274282302</v>
      </c>
      <c r="Y9169" s="415">
        <v>175878.23775700445</v>
      </c>
      <c r="Z9169" s="415">
        <v>54966.610214097738</v>
      </c>
      <c r="AA9169" s="415">
        <v>514636.00574010302</v>
      </c>
      <c r="AB9169" s="415">
        <v>159126.28064150433</v>
      </c>
      <c r="AC9169" s="83">
        <v>16783.99695916965</v>
      </c>
      <c r="AD9169" s="83">
        <v>48589.04342123666</v>
      </c>
      <c r="AE9169" s="83">
        <v>25.253095782505397</v>
      </c>
      <c r="AF9169" s="83">
        <v>73.106767743212629</v>
      </c>
      <c r="AG9169" s="13">
        <v>228914.48745262751</v>
      </c>
      <c r="AH9169" s="13">
        <v>668169.09277635254</v>
      </c>
      <c r="AI9169" s="13">
        <v>1930.3605184746395</v>
      </c>
      <c r="AJ9169" s="13">
        <v>5593.1936052548108</v>
      </c>
    </row>
    <row r="9170" spans="2:36" hidden="1" outlineLevel="1" x14ac:dyDescent="0.25">
      <c r="B9170">
        <v>8779</v>
      </c>
      <c r="C9170" s="385">
        <v>16809.250054952154</v>
      </c>
      <c r="D9170" s="385">
        <v>8.135307001342909</v>
      </c>
      <c r="E9170" s="415">
        <v>28442.381315088329</v>
      </c>
      <c r="F9170" s="415">
        <v>28438.426520818328</v>
      </c>
      <c r="G9170" s="415">
        <v>3.9547942700033065</v>
      </c>
      <c r="H9170" s="385">
        <v>48662.150188979831</v>
      </c>
      <c r="I9170" s="385">
        <v>23.551409482196256</v>
      </c>
      <c r="J9170" s="415">
        <v>623013.20385443652</v>
      </c>
      <c r="K9170" s="415">
        <v>623007.4006839419</v>
      </c>
      <c r="L9170" s="415">
        <v>5.8031704944549967</v>
      </c>
      <c r="M9170" s="385">
        <v>47341.987462842299</v>
      </c>
      <c r="N9170" s="385">
        <v>17371.842923203767</v>
      </c>
      <c r="O9170" s="385">
        <v>730.50163150306685</v>
      </c>
      <c r="P9170" s="385">
        <v>27.068226382891499</v>
      </c>
      <c r="Q9170" s="385">
        <v>22.912479783741627</v>
      </c>
      <c r="R9170" s="385">
        <v>8.4075895651116923</v>
      </c>
      <c r="S9170" s="385">
        <v>0.35354670897459239</v>
      </c>
      <c r="T9170" s="385">
        <v>1.3100425711246814E-2</v>
      </c>
      <c r="U9170" s="385">
        <v>13101.339878071762</v>
      </c>
      <c r="V9170" s="385">
        <v>3707.9101768803939</v>
      </c>
      <c r="W9170" s="385">
        <v>37927.888914697556</v>
      </c>
      <c r="X9170" s="385">
        <v>10734.261274282302</v>
      </c>
      <c r="Y9170" s="415">
        <v>175878.23775700445</v>
      </c>
      <c r="Z9170" s="415">
        <v>54966.610214097738</v>
      </c>
      <c r="AA9170" s="415">
        <v>514636.00574010302</v>
      </c>
      <c r="AB9170" s="415">
        <v>159126.28064150433</v>
      </c>
      <c r="AC9170" s="83">
        <v>16783.99695916965</v>
      </c>
      <c r="AD9170" s="83">
        <v>48589.04342123666</v>
      </c>
      <c r="AE9170" s="83">
        <v>25.253095782505397</v>
      </c>
      <c r="AF9170" s="83">
        <v>73.106767743212629</v>
      </c>
      <c r="AG9170" s="13">
        <v>228914.48745262751</v>
      </c>
      <c r="AH9170" s="13">
        <v>668169.09277635254</v>
      </c>
      <c r="AI9170" s="13">
        <v>1930.3605184746395</v>
      </c>
      <c r="AJ9170" s="13">
        <v>5593.1936052548108</v>
      </c>
    </row>
    <row r="9171" spans="2:36" hidden="1" outlineLevel="1" x14ac:dyDescent="0.25">
      <c r="B9171">
        <v>8780</v>
      </c>
      <c r="C9171" s="385">
        <v>16809.250054952154</v>
      </c>
      <c r="D9171" s="385">
        <v>8.135307001342909</v>
      </c>
      <c r="E9171" s="415">
        <v>28442.381315088329</v>
      </c>
      <c r="F9171" s="415">
        <v>28438.426520818328</v>
      </c>
      <c r="G9171" s="415">
        <v>3.9547942700033065</v>
      </c>
      <c r="H9171" s="385">
        <v>48662.150188979831</v>
      </c>
      <c r="I9171" s="385">
        <v>23.551409482196256</v>
      </c>
      <c r="J9171" s="415">
        <v>623013.20385443652</v>
      </c>
      <c r="K9171" s="415">
        <v>623007.4006839419</v>
      </c>
      <c r="L9171" s="415">
        <v>5.8031704944549967</v>
      </c>
      <c r="M9171" s="385">
        <v>47341.987462842299</v>
      </c>
      <c r="N9171" s="385">
        <v>17371.842923203767</v>
      </c>
      <c r="O9171" s="385">
        <v>730.50163150306685</v>
      </c>
      <c r="P9171" s="385">
        <v>27.068226382891499</v>
      </c>
      <c r="Q9171" s="385">
        <v>22.912479783741627</v>
      </c>
      <c r="R9171" s="385">
        <v>8.4075895651116923</v>
      </c>
      <c r="S9171" s="385">
        <v>0.35354670897459239</v>
      </c>
      <c r="T9171" s="385">
        <v>1.3100425711246814E-2</v>
      </c>
      <c r="U9171" s="385">
        <v>13101.339878071762</v>
      </c>
      <c r="V9171" s="385">
        <v>3707.9101768803939</v>
      </c>
      <c r="W9171" s="385">
        <v>37927.888914697556</v>
      </c>
      <c r="X9171" s="385">
        <v>10734.261274282302</v>
      </c>
      <c r="Y9171" s="415">
        <v>175878.23775700445</v>
      </c>
      <c r="Z9171" s="415">
        <v>54966.610214097738</v>
      </c>
      <c r="AA9171" s="415">
        <v>514636.00574010302</v>
      </c>
      <c r="AB9171" s="415">
        <v>159126.28064150433</v>
      </c>
      <c r="AC9171" s="83">
        <v>16783.99695916965</v>
      </c>
      <c r="AD9171" s="83">
        <v>48589.04342123666</v>
      </c>
      <c r="AE9171" s="83">
        <v>25.253095782505397</v>
      </c>
      <c r="AF9171" s="83">
        <v>73.106767743212629</v>
      </c>
      <c r="AG9171" s="13">
        <v>228914.48745262751</v>
      </c>
      <c r="AH9171" s="13">
        <v>668169.09277635254</v>
      </c>
      <c r="AI9171" s="13">
        <v>1930.3605184746395</v>
      </c>
      <c r="AJ9171" s="13">
        <v>5593.1936052548108</v>
      </c>
    </row>
    <row r="9172" spans="2:36" hidden="1" outlineLevel="1" x14ac:dyDescent="0.25">
      <c r="B9172">
        <v>8781</v>
      </c>
      <c r="C9172" s="385">
        <v>16809.250054952154</v>
      </c>
      <c r="D9172" s="385">
        <v>8.135307001342909</v>
      </c>
      <c r="E9172" s="415">
        <v>28442.381315088329</v>
      </c>
      <c r="F9172" s="415">
        <v>28438.426520818328</v>
      </c>
      <c r="G9172" s="415">
        <v>3.9547942700033065</v>
      </c>
      <c r="H9172" s="385">
        <v>48662.150188979831</v>
      </c>
      <c r="I9172" s="385">
        <v>23.551409482196256</v>
      </c>
      <c r="J9172" s="415">
        <v>623013.20385443652</v>
      </c>
      <c r="K9172" s="415">
        <v>623007.4006839419</v>
      </c>
      <c r="L9172" s="415">
        <v>5.8031704944549967</v>
      </c>
      <c r="M9172" s="385">
        <v>47341.987462842299</v>
      </c>
      <c r="N9172" s="385">
        <v>17371.842923203767</v>
      </c>
      <c r="O9172" s="385">
        <v>730.50163150306685</v>
      </c>
      <c r="P9172" s="385">
        <v>27.068226382891499</v>
      </c>
      <c r="Q9172" s="385">
        <v>22.912479783741627</v>
      </c>
      <c r="R9172" s="385">
        <v>8.4075895651116923</v>
      </c>
      <c r="S9172" s="385">
        <v>0.35354670897459239</v>
      </c>
      <c r="T9172" s="385">
        <v>1.3100425711246814E-2</v>
      </c>
      <c r="U9172" s="385">
        <v>13101.339878071762</v>
      </c>
      <c r="V9172" s="385">
        <v>3707.9101768803939</v>
      </c>
      <c r="W9172" s="385">
        <v>37927.888914697556</v>
      </c>
      <c r="X9172" s="385">
        <v>10734.261274282302</v>
      </c>
      <c r="Y9172" s="415">
        <v>175878.23775700445</v>
      </c>
      <c r="Z9172" s="415">
        <v>54966.610214097738</v>
      </c>
      <c r="AA9172" s="415">
        <v>514636.00574010302</v>
      </c>
      <c r="AB9172" s="415">
        <v>159126.28064150433</v>
      </c>
      <c r="AC9172" s="83">
        <v>16783.99695916965</v>
      </c>
      <c r="AD9172" s="83">
        <v>48589.04342123666</v>
      </c>
      <c r="AE9172" s="83">
        <v>25.253095782505397</v>
      </c>
      <c r="AF9172" s="83">
        <v>73.106767743212629</v>
      </c>
      <c r="AG9172" s="13">
        <v>228914.48745262751</v>
      </c>
      <c r="AH9172" s="13">
        <v>668169.09277635254</v>
      </c>
      <c r="AI9172" s="13">
        <v>1930.3605184746395</v>
      </c>
      <c r="AJ9172" s="13">
        <v>5593.1936052548108</v>
      </c>
    </row>
    <row r="9173" spans="2:36" hidden="1" outlineLevel="1" x14ac:dyDescent="0.25">
      <c r="B9173">
        <v>8782</v>
      </c>
      <c r="C9173" s="385">
        <v>16809.250054952154</v>
      </c>
      <c r="D9173" s="385">
        <v>8.135307001342909</v>
      </c>
      <c r="E9173" s="415">
        <v>28442.381315088329</v>
      </c>
      <c r="F9173" s="415">
        <v>28438.426520818328</v>
      </c>
      <c r="G9173" s="415">
        <v>3.9547942700033065</v>
      </c>
      <c r="H9173" s="385">
        <v>48662.150188979831</v>
      </c>
      <c r="I9173" s="385">
        <v>23.551409482196256</v>
      </c>
      <c r="J9173" s="415">
        <v>623013.20385443652</v>
      </c>
      <c r="K9173" s="415">
        <v>623007.4006839419</v>
      </c>
      <c r="L9173" s="415">
        <v>5.8031704944549967</v>
      </c>
      <c r="M9173" s="385">
        <v>47341.987462842299</v>
      </c>
      <c r="N9173" s="385">
        <v>17371.842923203767</v>
      </c>
      <c r="O9173" s="385">
        <v>730.50163150306685</v>
      </c>
      <c r="P9173" s="385">
        <v>27.068226382891499</v>
      </c>
      <c r="Q9173" s="385">
        <v>22.912479783741627</v>
      </c>
      <c r="R9173" s="385">
        <v>8.4075895651116923</v>
      </c>
      <c r="S9173" s="385">
        <v>0.35354670897459239</v>
      </c>
      <c r="T9173" s="385">
        <v>1.3100425711246814E-2</v>
      </c>
      <c r="U9173" s="385">
        <v>13101.339878071762</v>
      </c>
      <c r="V9173" s="385">
        <v>3707.9101768803939</v>
      </c>
      <c r="W9173" s="385">
        <v>37927.888914697556</v>
      </c>
      <c r="X9173" s="385">
        <v>10734.261274282302</v>
      </c>
      <c r="Y9173" s="415">
        <v>175878.23775700445</v>
      </c>
      <c r="Z9173" s="415">
        <v>54966.610214097738</v>
      </c>
      <c r="AA9173" s="415">
        <v>514636.00574010302</v>
      </c>
      <c r="AB9173" s="415">
        <v>159126.28064150433</v>
      </c>
      <c r="AC9173" s="83">
        <v>16783.99695916965</v>
      </c>
      <c r="AD9173" s="83">
        <v>48589.04342123666</v>
      </c>
      <c r="AE9173" s="83">
        <v>25.253095782505397</v>
      </c>
      <c r="AF9173" s="83">
        <v>73.106767743212629</v>
      </c>
      <c r="AG9173" s="13">
        <v>228914.48745262751</v>
      </c>
      <c r="AH9173" s="13">
        <v>668169.09277635254</v>
      </c>
      <c r="AI9173" s="13">
        <v>1930.3605184746395</v>
      </c>
      <c r="AJ9173" s="13">
        <v>5593.1936052548108</v>
      </c>
    </row>
    <row r="9174" spans="2:36" hidden="1" outlineLevel="1" x14ac:dyDescent="0.25">
      <c r="B9174">
        <v>8783</v>
      </c>
      <c r="C9174" s="385">
        <v>16809.250054952154</v>
      </c>
      <c r="D9174" s="385">
        <v>8.135307001342909</v>
      </c>
      <c r="E9174" s="415">
        <v>28442.381315088329</v>
      </c>
      <c r="F9174" s="415">
        <v>28438.426520818328</v>
      </c>
      <c r="G9174" s="415">
        <v>3.9547942700033065</v>
      </c>
      <c r="H9174" s="385">
        <v>48662.150188979831</v>
      </c>
      <c r="I9174" s="385">
        <v>23.551409482196256</v>
      </c>
      <c r="J9174" s="415">
        <v>623013.20385443652</v>
      </c>
      <c r="K9174" s="415">
        <v>623007.4006839419</v>
      </c>
      <c r="L9174" s="415">
        <v>5.8031704944549967</v>
      </c>
      <c r="M9174" s="385">
        <v>47341.987462842299</v>
      </c>
      <c r="N9174" s="385">
        <v>17371.842923203767</v>
      </c>
      <c r="O9174" s="385">
        <v>730.50163150306685</v>
      </c>
      <c r="P9174" s="385">
        <v>27.068226382891499</v>
      </c>
      <c r="Q9174" s="385">
        <v>22.912479783741627</v>
      </c>
      <c r="R9174" s="385">
        <v>8.4075895651116923</v>
      </c>
      <c r="S9174" s="385">
        <v>0.35354670897459239</v>
      </c>
      <c r="T9174" s="385">
        <v>1.3100425711246814E-2</v>
      </c>
      <c r="U9174" s="385">
        <v>13101.339878071762</v>
      </c>
      <c r="V9174" s="385">
        <v>3707.9101768803939</v>
      </c>
      <c r="W9174" s="385">
        <v>37927.888914697556</v>
      </c>
      <c r="X9174" s="385">
        <v>10734.261274282302</v>
      </c>
      <c r="Y9174" s="415">
        <v>175878.23775700445</v>
      </c>
      <c r="Z9174" s="415">
        <v>54966.610214097738</v>
      </c>
      <c r="AA9174" s="415">
        <v>514636.00574010302</v>
      </c>
      <c r="AB9174" s="415">
        <v>159126.28064150433</v>
      </c>
      <c r="AC9174" s="83">
        <v>16783.99695916965</v>
      </c>
      <c r="AD9174" s="83">
        <v>48589.04342123666</v>
      </c>
      <c r="AE9174" s="83">
        <v>25.253095782505397</v>
      </c>
      <c r="AF9174" s="83">
        <v>73.106767743212629</v>
      </c>
      <c r="AG9174" s="13">
        <v>228914.48745262751</v>
      </c>
      <c r="AH9174" s="13">
        <v>668169.09277635254</v>
      </c>
      <c r="AI9174" s="13">
        <v>1930.3605184746395</v>
      </c>
      <c r="AJ9174" s="13">
        <v>5593.1936052548108</v>
      </c>
    </row>
    <row r="9175" spans="2:36" hidden="1" outlineLevel="1" x14ac:dyDescent="0.25">
      <c r="B9175">
        <v>8784</v>
      </c>
      <c r="C9175" s="385">
        <v>16809.250054952154</v>
      </c>
      <c r="D9175" s="385">
        <v>8.135307001342909</v>
      </c>
      <c r="E9175" s="415">
        <v>28442.381315088329</v>
      </c>
      <c r="F9175" s="415">
        <v>28438.426520818328</v>
      </c>
      <c r="G9175" s="415">
        <v>3.9547942700033065</v>
      </c>
      <c r="H9175" s="385">
        <v>48662.150188979831</v>
      </c>
      <c r="I9175" s="385">
        <v>23.551409482196256</v>
      </c>
      <c r="J9175" s="415">
        <v>623013.20385443652</v>
      </c>
      <c r="K9175" s="415">
        <v>623007.4006839419</v>
      </c>
      <c r="L9175" s="415">
        <v>5.8031704944549967</v>
      </c>
      <c r="M9175" s="385">
        <v>47341.987462842299</v>
      </c>
      <c r="N9175" s="385">
        <v>17371.842923203767</v>
      </c>
      <c r="O9175" s="385">
        <v>730.50163150306685</v>
      </c>
      <c r="P9175" s="385">
        <v>27.068226382891499</v>
      </c>
      <c r="Q9175" s="385">
        <v>22.912479783741627</v>
      </c>
      <c r="R9175" s="385">
        <v>8.4075895651116923</v>
      </c>
      <c r="S9175" s="385">
        <v>0.35354670897459239</v>
      </c>
      <c r="T9175" s="385">
        <v>1.3100425711246814E-2</v>
      </c>
      <c r="U9175" s="385">
        <v>13101.339878071762</v>
      </c>
      <c r="V9175" s="385">
        <v>3707.9101768803939</v>
      </c>
      <c r="W9175" s="385">
        <v>37927.888914697556</v>
      </c>
      <c r="X9175" s="385">
        <v>10734.261274282302</v>
      </c>
      <c r="Y9175" s="415">
        <v>175878.23775700445</v>
      </c>
      <c r="Z9175" s="415">
        <v>54966.610214097738</v>
      </c>
      <c r="AA9175" s="415">
        <v>514636.00574010302</v>
      </c>
      <c r="AB9175" s="415">
        <v>159126.28064150433</v>
      </c>
      <c r="AC9175" s="83">
        <v>16783.99695916965</v>
      </c>
      <c r="AD9175" s="83">
        <v>48589.04342123666</v>
      </c>
      <c r="AE9175" s="83">
        <v>25.253095782505397</v>
      </c>
      <c r="AF9175" s="83">
        <v>73.106767743212629</v>
      </c>
      <c r="AG9175" s="13">
        <v>228914.48745262751</v>
      </c>
      <c r="AH9175" s="13">
        <v>668169.09277635254</v>
      </c>
      <c r="AI9175" s="13">
        <v>1930.3605184746395</v>
      </c>
      <c r="AJ9175" s="13">
        <v>5593.1936052548108</v>
      </c>
    </row>
    <row r="9176" spans="2:36" hidden="1" outlineLevel="1" x14ac:dyDescent="0.25">
      <c r="B9176">
        <v>8785</v>
      </c>
      <c r="C9176" s="385">
        <v>16809.250054952154</v>
      </c>
      <c r="D9176" s="385">
        <v>8.135307001342909</v>
      </c>
      <c r="E9176" s="415">
        <v>28442.381315088329</v>
      </c>
      <c r="F9176" s="415">
        <v>28438.426520818328</v>
      </c>
      <c r="G9176" s="415">
        <v>3.9547942700033065</v>
      </c>
      <c r="H9176" s="385">
        <v>48662.150188979831</v>
      </c>
      <c r="I9176" s="385">
        <v>23.551409482196256</v>
      </c>
      <c r="J9176" s="415">
        <v>623013.20385443652</v>
      </c>
      <c r="K9176" s="415">
        <v>623007.4006839419</v>
      </c>
      <c r="L9176" s="415">
        <v>5.8031704944549967</v>
      </c>
      <c r="M9176" s="385">
        <v>47341.987462842299</v>
      </c>
      <c r="N9176" s="385">
        <v>17371.842923203767</v>
      </c>
      <c r="O9176" s="385">
        <v>730.50163150306685</v>
      </c>
      <c r="P9176" s="385">
        <v>27.068226382891499</v>
      </c>
      <c r="Q9176" s="385">
        <v>22.912479783741627</v>
      </c>
      <c r="R9176" s="385">
        <v>8.4075895651116923</v>
      </c>
      <c r="S9176" s="385">
        <v>0.35354670897459239</v>
      </c>
      <c r="T9176" s="385">
        <v>1.3100425711246814E-2</v>
      </c>
      <c r="U9176" s="385">
        <v>13101.339878071762</v>
      </c>
      <c r="V9176" s="385">
        <v>3707.9101768803939</v>
      </c>
      <c r="W9176" s="385">
        <v>37927.888914697556</v>
      </c>
      <c r="X9176" s="385">
        <v>10734.261274282302</v>
      </c>
      <c r="Y9176" s="415">
        <v>175878.23775700445</v>
      </c>
      <c r="Z9176" s="415">
        <v>54966.610214097738</v>
      </c>
      <c r="AA9176" s="415">
        <v>514636.00574010302</v>
      </c>
      <c r="AB9176" s="415">
        <v>159126.28064150433</v>
      </c>
      <c r="AC9176" s="83">
        <v>16783.99695916965</v>
      </c>
      <c r="AD9176" s="83">
        <v>48589.04342123666</v>
      </c>
      <c r="AE9176" s="83">
        <v>25.253095782505397</v>
      </c>
      <c r="AF9176" s="83">
        <v>73.106767743212629</v>
      </c>
      <c r="AG9176" s="13">
        <v>228914.48745262751</v>
      </c>
      <c r="AH9176" s="13">
        <v>668169.09277635254</v>
      </c>
      <c r="AI9176" s="13">
        <v>1930.3605184746395</v>
      </c>
      <c r="AJ9176" s="13">
        <v>5593.1936052548108</v>
      </c>
    </row>
    <row r="9177" spans="2:36" hidden="1" outlineLevel="1" x14ac:dyDescent="0.25">
      <c r="B9177">
        <v>8786</v>
      </c>
      <c r="C9177" s="385">
        <v>16809.250054952154</v>
      </c>
      <c r="D9177" s="385">
        <v>8.135307001342909</v>
      </c>
      <c r="E9177" s="415">
        <v>28442.381315088329</v>
      </c>
      <c r="F9177" s="415">
        <v>28438.426520818328</v>
      </c>
      <c r="G9177" s="415">
        <v>3.9547942700033065</v>
      </c>
      <c r="H9177" s="385">
        <v>48662.150188979831</v>
      </c>
      <c r="I9177" s="385">
        <v>23.551409482196256</v>
      </c>
      <c r="J9177" s="415">
        <v>623013.20385443652</v>
      </c>
      <c r="K9177" s="415">
        <v>623007.4006839419</v>
      </c>
      <c r="L9177" s="415">
        <v>5.8031704944549967</v>
      </c>
      <c r="M9177" s="385">
        <v>47341.987462842299</v>
      </c>
      <c r="N9177" s="385">
        <v>17371.842923203767</v>
      </c>
      <c r="O9177" s="385">
        <v>730.50163150306685</v>
      </c>
      <c r="P9177" s="385">
        <v>27.068226382891499</v>
      </c>
      <c r="Q9177" s="385">
        <v>22.912479783741627</v>
      </c>
      <c r="R9177" s="385">
        <v>8.4075895651116923</v>
      </c>
      <c r="S9177" s="385">
        <v>0.35354670897459239</v>
      </c>
      <c r="T9177" s="385">
        <v>1.3100425711246814E-2</v>
      </c>
      <c r="U9177" s="385">
        <v>13101.339878071762</v>
      </c>
      <c r="V9177" s="385">
        <v>3707.9101768803939</v>
      </c>
      <c r="W9177" s="385">
        <v>37927.888914697556</v>
      </c>
      <c r="X9177" s="385">
        <v>10734.261274282302</v>
      </c>
      <c r="Y9177" s="415">
        <v>175878.23775700445</v>
      </c>
      <c r="Z9177" s="415">
        <v>54966.610214097738</v>
      </c>
      <c r="AA9177" s="415">
        <v>514636.00574010302</v>
      </c>
      <c r="AB9177" s="415">
        <v>159126.28064150433</v>
      </c>
      <c r="AC9177" s="83">
        <v>16783.99695916965</v>
      </c>
      <c r="AD9177" s="83">
        <v>48589.04342123666</v>
      </c>
      <c r="AE9177" s="83">
        <v>25.253095782505397</v>
      </c>
      <c r="AF9177" s="83">
        <v>73.106767743212629</v>
      </c>
      <c r="AG9177" s="13">
        <v>228914.48745262751</v>
      </c>
      <c r="AH9177" s="13">
        <v>668169.09277635254</v>
      </c>
      <c r="AI9177" s="13">
        <v>1930.3605184746395</v>
      </c>
      <c r="AJ9177" s="13">
        <v>5593.1936052548108</v>
      </c>
    </row>
    <row r="9178" spans="2:36" hidden="1" outlineLevel="1" x14ac:dyDescent="0.25">
      <c r="B9178">
        <v>8787</v>
      </c>
      <c r="C9178" s="385">
        <v>16809.250054952154</v>
      </c>
      <c r="D9178" s="385">
        <v>8.135307001342909</v>
      </c>
      <c r="E9178" s="415">
        <v>28442.381315088329</v>
      </c>
      <c r="F9178" s="415">
        <v>28438.426520818328</v>
      </c>
      <c r="G9178" s="415">
        <v>3.9547942700033065</v>
      </c>
      <c r="H9178" s="385">
        <v>48662.150188979831</v>
      </c>
      <c r="I9178" s="385">
        <v>23.551409482196256</v>
      </c>
      <c r="J9178" s="415">
        <v>623013.20385443652</v>
      </c>
      <c r="K9178" s="415">
        <v>623007.4006839419</v>
      </c>
      <c r="L9178" s="415">
        <v>5.8031704944549967</v>
      </c>
      <c r="M9178" s="385">
        <v>47341.987462842299</v>
      </c>
      <c r="N9178" s="385">
        <v>17371.842923203767</v>
      </c>
      <c r="O9178" s="385">
        <v>730.50163150306685</v>
      </c>
      <c r="P9178" s="385">
        <v>27.068226382891499</v>
      </c>
      <c r="Q9178" s="385">
        <v>22.912479783741627</v>
      </c>
      <c r="R9178" s="385">
        <v>8.4075895651116923</v>
      </c>
      <c r="S9178" s="385">
        <v>0.35354670897459239</v>
      </c>
      <c r="T9178" s="385">
        <v>1.3100425711246814E-2</v>
      </c>
      <c r="U9178" s="385">
        <v>13101.339878071762</v>
      </c>
      <c r="V9178" s="385">
        <v>3707.9101768803939</v>
      </c>
      <c r="W9178" s="385">
        <v>37927.888914697556</v>
      </c>
      <c r="X9178" s="385">
        <v>10734.261274282302</v>
      </c>
      <c r="Y9178" s="415">
        <v>175878.23775700445</v>
      </c>
      <c r="Z9178" s="415">
        <v>54966.610214097738</v>
      </c>
      <c r="AA9178" s="415">
        <v>514636.00574010302</v>
      </c>
      <c r="AB9178" s="415">
        <v>159126.28064150433</v>
      </c>
      <c r="AC9178" s="83">
        <v>16783.99695916965</v>
      </c>
      <c r="AD9178" s="83">
        <v>48589.04342123666</v>
      </c>
      <c r="AE9178" s="83">
        <v>25.253095782505397</v>
      </c>
      <c r="AF9178" s="83">
        <v>73.106767743212629</v>
      </c>
      <c r="AG9178" s="13">
        <v>228914.48745262751</v>
      </c>
      <c r="AH9178" s="13">
        <v>668169.09277635254</v>
      </c>
      <c r="AI9178" s="13">
        <v>1930.3605184746395</v>
      </c>
      <c r="AJ9178" s="13">
        <v>5593.1936052548108</v>
      </c>
    </row>
    <row r="9179" spans="2:36" hidden="1" outlineLevel="1" x14ac:dyDescent="0.25">
      <c r="B9179">
        <v>8788</v>
      </c>
      <c r="C9179" s="385">
        <v>16809.250054952154</v>
      </c>
      <c r="D9179" s="385">
        <v>8.135307001342909</v>
      </c>
      <c r="E9179" s="415">
        <v>28442.381315088329</v>
      </c>
      <c r="F9179" s="415">
        <v>28438.426520818328</v>
      </c>
      <c r="G9179" s="415">
        <v>3.9547942700033065</v>
      </c>
      <c r="H9179" s="385">
        <v>48662.150188979831</v>
      </c>
      <c r="I9179" s="385">
        <v>23.551409482196256</v>
      </c>
      <c r="J9179" s="415">
        <v>623013.20385443652</v>
      </c>
      <c r="K9179" s="415">
        <v>623007.4006839419</v>
      </c>
      <c r="L9179" s="415">
        <v>5.8031704944549967</v>
      </c>
      <c r="M9179" s="385">
        <v>47341.987462842299</v>
      </c>
      <c r="N9179" s="385">
        <v>17371.842923203767</v>
      </c>
      <c r="O9179" s="385">
        <v>730.50163150306685</v>
      </c>
      <c r="P9179" s="385">
        <v>27.068226382891499</v>
      </c>
      <c r="Q9179" s="385">
        <v>22.912479783741627</v>
      </c>
      <c r="R9179" s="385">
        <v>8.4075895651116923</v>
      </c>
      <c r="S9179" s="385">
        <v>0.35354670897459239</v>
      </c>
      <c r="T9179" s="385">
        <v>1.3100425711246814E-2</v>
      </c>
      <c r="U9179" s="385">
        <v>13101.339878071762</v>
      </c>
      <c r="V9179" s="385">
        <v>3707.9101768803939</v>
      </c>
      <c r="W9179" s="385">
        <v>37927.888914697556</v>
      </c>
      <c r="X9179" s="385">
        <v>10734.261274282302</v>
      </c>
      <c r="Y9179" s="415">
        <v>175878.23775700445</v>
      </c>
      <c r="Z9179" s="415">
        <v>54966.610214097738</v>
      </c>
      <c r="AA9179" s="415">
        <v>514636.00574010302</v>
      </c>
      <c r="AB9179" s="415">
        <v>159126.28064150433</v>
      </c>
      <c r="AC9179" s="83">
        <v>16783.99695916965</v>
      </c>
      <c r="AD9179" s="83">
        <v>48589.04342123666</v>
      </c>
      <c r="AE9179" s="83">
        <v>25.253095782505397</v>
      </c>
      <c r="AF9179" s="83">
        <v>73.106767743212629</v>
      </c>
      <c r="AG9179" s="13">
        <v>228914.48745262751</v>
      </c>
      <c r="AH9179" s="13">
        <v>668169.09277635254</v>
      </c>
      <c r="AI9179" s="13">
        <v>1930.3605184746395</v>
      </c>
      <c r="AJ9179" s="13">
        <v>5593.1936052548108</v>
      </c>
    </row>
    <row r="9180" spans="2:36" hidden="1" outlineLevel="1" x14ac:dyDescent="0.25">
      <c r="B9180">
        <v>8789</v>
      </c>
      <c r="C9180" s="385">
        <v>16809.250054952154</v>
      </c>
      <c r="D9180" s="385">
        <v>8.135307001342909</v>
      </c>
      <c r="E9180" s="415">
        <v>28442.381315088329</v>
      </c>
      <c r="F9180" s="415">
        <v>28438.426520818328</v>
      </c>
      <c r="G9180" s="415">
        <v>3.9547942700033065</v>
      </c>
      <c r="H9180" s="385">
        <v>48662.150188979831</v>
      </c>
      <c r="I9180" s="385">
        <v>23.551409482196256</v>
      </c>
      <c r="J9180" s="415">
        <v>623013.20385443652</v>
      </c>
      <c r="K9180" s="415">
        <v>623007.4006839419</v>
      </c>
      <c r="L9180" s="415">
        <v>5.8031704944549967</v>
      </c>
      <c r="M9180" s="385">
        <v>47341.987462842299</v>
      </c>
      <c r="N9180" s="385">
        <v>17371.842923203767</v>
      </c>
      <c r="O9180" s="385">
        <v>730.50163150306685</v>
      </c>
      <c r="P9180" s="385">
        <v>27.068226382891499</v>
      </c>
      <c r="Q9180" s="385">
        <v>22.912479783741627</v>
      </c>
      <c r="R9180" s="385">
        <v>8.4075895651116923</v>
      </c>
      <c r="S9180" s="385">
        <v>0.35354670897459239</v>
      </c>
      <c r="T9180" s="385">
        <v>1.3100425711246814E-2</v>
      </c>
      <c r="U9180" s="385">
        <v>13101.339878071762</v>
      </c>
      <c r="V9180" s="385">
        <v>3707.9101768803939</v>
      </c>
      <c r="W9180" s="385">
        <v>37927.888914697556</v>
      </c>
      <c r="X9180" s="385">
        <v>10734.261274282302</v>
      </c>
      <c r="Y9180" s="415">
        <v>175878.23775700445</v>
      </c>
      <c r="Z9180" s="415">
        <v>54966.610214097738</v>
      </c>
      <c r="AA9180" s="415">
        <v>514636.00574010302</v>
      </c>
      <c r="AB9180" s="415">
        <v>159126.28064150433</v>
      </c>
      <c r="AC9180" s="83">
        <v>16783.99695916965</v>
      </c>
      <c r="AD9180" s="83">
        <v>48589.04342123666</v>
      </c>
      <c r="AE9180" s="83">
        <v>25.253095782505397</v>
      </c>
      <c r="AF9180" s="83">
        <v>73.106767743212629</v>
      </c>
      <c r="AG9180" s="13">
        <v>228914.48745262751</v>
      </c>
      <c r="AH9180" s="13">
        <v>668169.09277635254</v>
      </c>
      <c r="AI9180" s="13">
        <v>1930.3605184746395</v>
      </c>
      <c r="AJ9180" s="13">
        <v>5593.1936052548108</v>
      </c>
    </row>
    <row r="9181" spans="2:36" hidden="1" outlineLevel="1" x14ac:dyDescent="0.25">
      <c r="B9181">
        <v>8790</v>
      </c>
      <c r="C9181" s="385">
        <v>16809.250054952154</v>
      </c>
      <c r="D9181" s="385">
        <v>8.135307001342909</v>
      </c>
      <c r="E9181" s="415">
        <v>28442.381315088329</v>
      </c>
      <c r="F9181" s="415">
        <v>28438.426520818328</v>
      </c>
      <c r="G9181" s="415">
        <v>3.9547942700033065</v>
      </c>
      <c r="H9181" s="385">
        <v>48662.150188979831</v>
      </c>
      <c r="I9181" s="385">
        <v>23.551409482196256</v>
      </c>
      <c r="J9181" s="415">
        <v>623013.20385443652</v>
      </c>
      <c r="K9181" s="415">
        <v>623007.4006839419</v>
      </c>
      <c r="L9181" s="415">
        <v>5.8031704944549967</v>
      </c>
      <c r="M9181" s="385">
        <v>47341.987462842299</v>
      </c>
      <c r="N9181" s="385">
        <v>17371.842923203767</v>
      </c>
      <c r="O9181" s="385">
        <v>730.50163150306685</v>
      </c>
      <c r="P9181" s="385">
        <v>27.068226382891499</v>
      </c>
      <c r="Q9181" s="385">
        <v>22.912479783741627</v>
      </c>
      <c r="R9181" s="385">
        <v>8.4075895651116923</v>
      </c>
      <c r="S9181" s="385">
        <v>0.35354670897459239</v>
      </c>
      <c r="T9181" s="385">
        <v>1.3100425711246814E-2</v>
      </c>
      <c r="U9181" s="385">
        <v>13101.339878071762</v>
      </c>
      <c r="V9181" s="385">
        <v>3707.9101768803939</v>
      </c>
      <c r="W9181" s="385">
        <v>37927.888914697556</v>
      </c>
      <c r="X9181" s="385">
        <v>10734.261274282302</v>
      </c>
      <c r="Y9181" s="415">
        <v>175878.23775700445</v>
      </c>
      <c r="Z9181" s="415">
        <v>54966.610214097738</v>
      </c>
      <c r="AA9181" s="415">
        <v>514636.00574010302</v>
      </c>
      <c r="AB9181" s="415">
        <v>159126.28064150433</v>
      </c>
      <c r="AC9181" s="83">
        <v>16783.99695916965</v>
      </c>
      <c r="AD9181" s="83">
        <v>48589.04342123666</v>
      </c>
      <c r="AE9181" s="83">
        <v>25.253095782505397</v>
      </c>
      <c r="AF9181" s="83">
        <v>73.106767743212629</v>
      </c>
      <c r="AG9181" s="13">
        <v>228914.48745262751</v>
      </c>
      <c r="AH9181" s="13">
        <v>668169.09277635254</v>
      </c>
      <c r="AI9181" s="13">
        <v>1930.3605184746395</v>
      </c>
      <c r="AJ9181" s="13">
        <v>5593.1936052548108</v>
      </c>
    </row>
    <row r="9182" spans="2:36" hidden="1" outlineLevel="1" x14ac:dyDescent="0.25">
      <c r="B9182">
        <v>8791</v>
      </c>
      <c r="C9182" s="385">
        <v>16809.250054952154</v>
      </c>
      <c r="D9182" s="385">
        <v>8.135307001342909</v>
      </c>
      <c r="E9182" s="415">
        <v>28442.381315088329</v>
      </c>
      <c r="F9182" s="415">
        <v>28438.426520818328</v>
      </c>
      <c r="G9182" s="415">
        <v>3.9547942700033065</v>
      </c>
      <c r="H9182" s="385">
        <v>48662.150188979831</v>
      </c>
      <c r="I9182" s="385">
        <v>23.551409482196256</v>
      </c>
      <c r="J9182" s="415">
        <v>623013.20385443652</v>
      </c>
      <c r="K9182" s="415">
        <v>623007.4006839419</v>
      </c>
      <c r="L9182" s="415">
        <v>5.8031704944549967</v>
      </c>
      <c r="M9182" s="385">
        <v>47341.987462842299</v>
      </c>
      <c r="N9182" s="385">
        <v>17371.842923203767</v>
      </c>
      <c r="O9182" s="385">
        <v>730.50163150306685</v>
      </c>
      <c r="P9182" s="385">
        <v>27.068226382891499</v>
      </c>
      <c r="Q9182" s="385">
        <v>22.912479783741627</v>
      </c>
      <c r="R9182" s="385">
        <v>8.4075895651116923</v>
      </c>
      <c r="S9182" s="385">
        <v>0.35354670897459239</v>
      </c>
      <c r="T9182" s="385">
        <v>1.3100425711246814E-2</v>
      </c>
      <c r="U9182" s="385">
        <v>13101.339878071762</v>
      </c>
      <c r="V9182" s="385">
        <v>3707.9101768803939</v>
      </c>
      <c r="W9182" s="385">
        <v>37927.888914697556</v>
      </c>
      <c r="X9182" s="385">
        <v>10734.261274282302</v>
      </c>
      <c r="Y9182" s="415">
        <v>175878.23775700445</v>
      </c>
      <c r="Z9182" s="415">
        <v>54966.610214097738</v>
      </c>
      <c r="AA9182" s="415">
        <v>514636.00574010302</v>
      </c>
      <c r="AB9182" s="415">
        <v>159126.28064150433</v>
      </c>
      <c r="AC9182" s="83">
        <v>16783.99695916965</v>
      </c>
      <c r="AD9182" s="83">
        <v>48589.04342123666</v>
      </c>
      <c r="AE9182" s="83">
        <v>25.253095782505397</v>
      </c>
      <c r="AF9182" s="83">
        <v>73.106767743212629</v>
      </c>
      <c r="AG9182" s="13">
        <v>228914.48745262751</v>
      </c>
      <c r="AH9182" s="13">
        <v>668169.09277635254</v>
      </c>
      <c r="AI9182" s="13">
        <v>1930.3605184746395</v>
      </c>
      <c r="AJ9182" s="13">
        <v>5593.1936052548108</v>
      </c>
    </row>
    <row r="9183" spans="2:36" hidden="1" outlineLevel="1" x14ac:dyDescent="0.25">
      <c r="B9183">
        <v>8792</v>
      </c>
      <c r="C9183" s="385">
        <v>16809.250054952154</v>
      </c>
      <c r="D9183" s="385">
        <v>8.135307001342909</v>
      </c>
      <c r="E9183" s="415">
        <v>28442.381315088329</v>
      </c>
      <c r="F9183" s="415">
        <v>28438.426520818328</v>
      </c>
      <c r="G9183" s="415">
        <v>3.9547942700033065</v>
      </c>
      <c r="H9183" s="385">
        <v>48662.150188979831</v>
      </c>
      <c r="I9183" s="385">
        <v>23.551409482196256</v>
      </c>
      <c r="J9183" s="415">
        <v>623013.20385443652</v>
      </c>
      <c r="K9183" s="415">
        <v>623007.4006839419</v>
      </c>
      <c r="L9183" s="415">
        <v>5.8031704944549967</v>
      </c>
      <c r="M9183" s="385">
        <v>47341.987462842299</v>
      </c>
      <c r="N9183" s="385">
        <v>17371.842923203767</v>
      </c>
      <c r="O9183" s="385">
        <v>730.50163150306685</v>
      </c>
      <c r="P9183" s="385">
        <v>27.068226382891499</v>
      </c>
      <c r="Q9183" s="385">
        <v>22.912479783741627</v>
      </c>
      <c r="R9183" s="385">
        <v>8.4075895651116923</v>
      </c>
      <c r="S9183" s="385">
        <v>0.35354670897459239</v>
      </c>
      <c r="T9183" s="385">
        <v>1.3100425711246814E-2</v>
      </c>
      <c r="U9183" s="385">
        <v>13101.339878071762</v>
      </c>
      <c r="V9183" s="385">
        <v>3707.9101768803939</v>
      </c>
      <c r="W9183" s="385">
        <v>37927.888914697556</v>
      </c>
      <c r="X9183" s="385">
        <v>10734.261274282302</v>
      </c>
      <c r="Y9183" s="415">
        <v>175878.23775700445</v>
      </c>
      <c r="Z9183" s="415">
        <v>54966.610214097738</v>
      </c>
      <c r="AA9183" s="415">
        <v>514636.00574010302</v>
      </c>
      <c r="AB9183" s="415">
        <v>159126.28064150433</v>
      </c>
      <c r="AC9183" s="83">
        <v>16783.99695916965</v>
      </c>
      <c r="AD9183" s="83">
        <v>48589.04342123666</v>
      </c>
      <c r="AE9183" s="83">
        <v>25.253095782505397</v>
      </c>
      <c r="AF9183" s="83">
        <v>73.106767743212629</v>
      </c>
      <c r="AG9183" s="13">
        <v>228914.48745262751</v>
      </c>
      <c r="AH9183" s="13">
        <v>668169.09277635254</v>
      </c>
      <c r="AI9183" s="13">
        <v>1930.3605184746395</v>
      </c>
      <c r="AJ9183" s="13">
        <v>5593.1936052548108</v>
      </c>
    </row>
    <row r="9184" spans="2:36" hidden="1" outlineLevel="1" x14ac:dyDescent="0.25">
      <c r="B9184">
        <v>8793</v>
      </c>
      <c r="C9184" s="385">
        <v>16809.250054952154</v>
      </c>
      <c r="D9184" s="385">
        <v>8.135307001342909</v>
      </c>
      <c r="E9184" s="415">
        <v>28442.381315088329</v>
      </c>
      <c r="F9184" s="415">
        <v>28438.426520818328</v>
      </c>
      <c r="G9184" s="415">
        <v>3.9547942700033065</v>
      </c>
      <c r="H9184" s="385">
        <v>48662.150188979831</v>
      </c>
      <c r="I9184" s="385">
        <v>23.551409482196256</v>
      </c>
      <c r="J9184" s="415">
        <v>623013.20385443652</v>
      </c>
      <c r="K9184" s="415">
        <v>623007.4006839419</v>
      </c>
      <c r="L9184" s="415">
        <v>5.8031704944549967</v>
      </c>
      <c r="M9184" s="385">
        <v>47341.987462842299</v>
      </c>
      <c r="N9184" s="385">
        <v>17371.842923203767</v>
      </c>
      <c r="O9184" s="385">
        <v>730.50163150306685</v>
      </c>
      <c r="P9184" s="385">
        <v>27.068226382891499</v>
      </c>
      <c r="Q9184" s="385">
        <v>22.912479783741627</v>
      </c>
      <c r="R9184" s="385">
        <v>8.4075895651116923</v>
      </c>
      <c r="S9184" s="385">
        <v>0.35354670897459239</v>
      </c>
      <c r="T9184" s="385">
        <v>1.3100425711246814E-2</v>
      </c>
      <c r="U9184" s="385">
        <v>13101.339878071762</v>
      </c>
      <c r="V9184" s="385">
        <v>3707.9101768803939</v>
      </c>
      <c r="W9184" s="385">
        <v>37927.888914697556</v>
      </c>
      <c r="X9184" s="385">
        <v>10734.261274282302</v>
      </c>
      <c r="Y9184" s="415">
        <v>175878.23775700445</v>
      </c>
      <c r="Z9184" s="415">
        <v>54966.610214097738</v>
      </c>
      <c r="AA9184" s="415">
        <v>514636.00574010302</v>
      </c>
      <c r="AB9184" s="415">
        <v>159126.28064150433</v>
      </c>
      <c r="AC9184" s="83">
        <v>16783.99695916965</v>
      </c>
      <c r="AD9184" s="83">
        <v>48589.04342123666</v>
      </c>
      <c r="AE9184" s="83">
        <v>25.253095782505397</v>
      </c>
      <c r="AF9184" s="83">
        <v>73.106767743212629</v>
      </c>
      <c r="AG9184" s="13">
        <v>228914.48745262751</v>
      </c>
      <c r="AH9184" s="13">
        <v>668169.09277635254</v>
      </c>
      <c r="AI9184" s="13">
        <v>1930.3605184746395</v>
      </c>
      <c r="AJ9184" s="13">
        <v>5593.1936052548108</v>
      </c>
    </row>
    <row r="9185" spans="2:36" hidden="1" outlineLevel="1" x14ac:dyDescent="0.25">
      <c r="B9185">
        <v>8794</v>
      </c>
      <c r="C9185" s="385">
        <v>16809.250054952154</v>
      </c>
      <c r="D9185" s="385">
        <v>8.135307001342909</v>
      </c>
      <c r="E9185" s="415">
        <v>28442.381315088329</v>
      </c>
      <c r="F9185" s="415">
        <v>28438.426520818328</v>
      </c>
      <c r="G9185" s="415">
        <v>3.9547942700033065</v>
      </c>
      <c r="H9185" s="385">
        <v>48662.150188979831</v>
      </c>
      <c r="I9185" s="385">
        <v>23.551409482196256</v>
      </c>
      <c r="J9185" s="415">
        <v>623013.20385443652</v>
      </c>
      <c r="K9185" s="415">
        <v>623007.4006839419</v>
      </c>
      <c r="L9185" s="415">
        <v>5.8031704944549967</v>
      </c>
      <c r="M9185" s="385">
        <v>47341.987462842299</v>
      </c>
      <c r="N9185" s="385">
        <v>17371.842923203767</v>
      </c>
      <c r="O9185" s="385">
        <v>730.50163150306685</v>
      </c>
      <c r="P9185" s="385">
        <v>27.068226382891499</v>
      </c>
      <c r="Q9185" s="385">
        <v>22.912479783741627</v>
      </c>
      <c r="R9185" s="385">
        <v>8.4075895651116923</v>
      </c>
      <c r="S9185" s="385">
        <v>0.35354670897459239</v>
      </c>
      <c r="T9185" s="385">
        <v>1.3100425711246814E-2</v>
      </c>
      <c r="U9185" s="385">
        <v>13101.339878071762</v>
      </c>
      <c r="V9185" s="385">
        <v>3707.9101768803939</v>
      </c>
      <c r="W9185" s="385">
        <v>37927.888914697556</v>
      </c>
      <c r="X9185" s="385">
        <v>10734.261274282302</v>
      </c>
      <c r="Y9185" s="415">
        <v>175878.23775700445</v>
      </c>
      <c r="Z9185" s="415">
        <v>54966.610214097738</v>
      </c>
      <c r="AA9185" s="415">
        <v>514636.00574010302</v>
      </c>
      <c r="AB9185" s="415">
        <v>159126.28064150433</v>
      </c>
      <c r="AC9185" s="83">
        <v>16783.99695916965</v>
      </c>
      <c r="AD9185" s="83">
        <v>48589.04342123666</v>
      </c>
      <c r="AE9185" s="83">
        <v>25.253095782505397</v>
      </c>
      <c r="AF9185" s="83">
        <v>73.106767743212629</v>
      </c>
      <c r="AG9185" s="13">
        <v>228914.48745262751</v>
      </c>
      <c r="AH9185" s="13">
        <v>668169.09277635254</v>
      </c>
      <c r="AI9185" s="13">
        <v>1930.3605184746395</v>
      </c>
      <c r="AJ9185" s="13">
        <v>5593.1936052548108</v>
      </c>
    </row>
    <row r="9186" spans="2:36" hidden="1" outlineLevel="1" x14ac:dyDescent="0.25">
      <c r="B9186">
        <v>8795</v>
      </c>
      <c r="C9186" s="385">
        <v>16809.250054952154</v>
      </c>
      <c r="D9186" s="385">
        <v>8.135307001342909</v>
      </c>
      <c r="E9186" s="415">
        <v>28442.381315088329</v>
      </c>
      <c r="F9186" s="415">
        <v>28438.426520818328</v>
      </c>
      <c r="G9186" s="415">
        <v>3.9547942700033065</v>
      </c>
      <c r="H9186" s="385">
        <v>48662.150188979831</v>
      </c>
      <c r="I9186" s="385">
        <v>23.551409482196256</v>
      </c>
      <c r="J9186" s="415">
        <v>623013.20385443652</v>
      </c>
      <c r="K9186" s="415">
        <v>623007.4006839419</v>
      </c>
      <c r="L9186" s="415">
        <v>5.8031704944549967</v>
      </c>
      <c r="M9186" s="385">
        <v>47341.987462842299</v>
      </c>
      <c r="N9186" s="385">
        <v>17371.842923203767</v>
      </c>
      <c r="O9186" s="385">
        <v>730.50163150306685</v>
      </c>
      <c r="P9186" s="385">
        <v>27.068226382891499</v>
      </c>
      <c r="Q9186" s="385">
        <v>22.912479783741627</v>
      </c>
      <c r="R9186" s="385">
        <v>8.4075895651116923</v>
      </c>
      <c r="S9186" s="385">
        <v>0.35354670897459239</v>
      </c>
      <c r="T9186" s="385">
        <v>1.3100425711246814E-2</v>
      </c>
      <c r="U9186" s="385">
        <v>13101.339878071762</v>
      </c>
      <c r="V9186" s="385">
        <v>3707.9101768803939</v>
      </c>
      <c r="W9186" s="385">
        <v>37927.888914697556</v>
      </c>
      <c r="X9186" s="385">
        <v>10734.261274282302</v>
      </c>
      <c r="Y9186" s="415">
        <v>175878.23775700445</v>
      </c>
      <c r="Z9186" s="415">
        <v>54966.610214097738</v>
      </c>
      <c r="AA9186" s="415">
        <v>514636.00574010302</v>
      </c>
      <c r="AB9186" s="415">
        <v>159126.28064150433</v>
      </c>
      <c r="AC9186" s="83">
        <v>16783.99695916965</v>
      </c>
      <c r="AD9186" s="83">
        <v>48589.04342123666</v>
      </c>
      <c r="AE9186" s="83">
        <v>25.253095782505397</v>
      </c>
      <c r="AF9186" s="83">
        <v>73.106767743212629</v>
      </c>
      <c r="AG9186" s="13">
        <v>228914.48745262751</v>
      </c>
      <c r="AH9186" s="13">
        <v>668169.09277635254</v>
      </c>
      <c r="AI9186" s="13">
        <v>1930.3605184746395</v>
      </c>
      <c r="AJ9186" s="13">
        <v>5593.1936052548108</v>
      </c>
    </row>
    <row r="9187" spans="2:36" hidden="1" outlineLevel="1" x14ac:dyDescent="0.25">
      <c r="B9187">
        <v>8796</v>
      </c>
      <c r="C9187" s="385">
        <v>16809.250054952154</v>
      </c>
      <c r="D9187" s="385">
        <v>8.135307001342909</v>
      </c>
      <c r="E9187" s="415">
        <v>28442.381315088329</v>
      </c>
      <c r="F9187" s="415">
        <v>28438.426520818328</v>
      </c>
      <c r="G9187" s="415">
        <v>3.9547942700033065</v>
      </c>
      <c r="H9187" s="385">
        <v>48662.150188979831</v>
      </c>
      <c r="I9187" s="385">
        <v>23.551409482196256</v>
      </c>
      <c r="J9187" s="415">
        <v>623013.20385443652</v>
      </c>
      <c r="K9187" s="415">
        <v>623007.4006839419</v>
      </c>
      <c r="L9187" s="415">
        <v>5.8031704944549967</v>
      </c>
      <c r="M9187" s="385">
        <v>47341.987462842299</v>
      </c>
      <c r="N9187" s="385">
        <v>17371.842923203767</v>
      </c>
      <c r="O9187" s="385">
        <v>730.50163150306685</v>
      </c>
      <c r="P9187" s="385">
        <v>27.068226382891499</v>
      </c>
      <c r="Q9187" s="385">
        <v>22.912479783741627</v>
      </c>
      <c r="R9187" s="385">
        <v>8.4075895651116923</v>
      </c>
      <c r="S9187" s="385">
        <v>0.35354670897459239</v>
      </c>
      <c r="T9187" s="385">
        <v>1.3100425711246814E-2</v>
      </c>
      <c r="U9187" s="385">
        <v>13101.339878071762</v>
      </c>
      <c r="V9187" s="385">
        <v>3707.9101768803939</v>
      </c>
      <c r="W9187" s="385">
        <v>37927.888914697556</v>
      </c>
      <c r="X9187" s="385">
        <v>10734.261274282302</v>
      </c>
      <c r="Y9187" s="415">
        <v>175878.23775700445</v>
      </c>
      <c r="Z9187" s="415">
        <v>54966.610214097738</v>
      </c>
      <c r="AA9187" s="415">
        <v>514636.00574010302</v>
      </c>
      <c r="AB9187" s="415">
        <v>159126.28064150433</v>
      </c>
      <c r="AC9187" s="83">
        <v>16783.99695916965</v>
      </c>
      <c r="AD9187" s="83">
        <v>48589.04342123666</v>
      </c>
      <c r="AE9187" s="83">
        <v>25.253095782505397</v>
      </c>
      <c r="AF9187" s="83">
        <v>73.106767743212629</v>
      </c>
      <c r="AG9187" s="13">
        <v>228914.48745262751</v>
      </c>
      <c r="AH9187" s="13">
        <v>668169.09277635254</v>
      </c>
      <c r="AI9187" s="13">
        <v>1930.3605184746395</v>
      </c>
      <c r="AJ9187" s="13">
        <v>5593.1936052548108</v>
      </c>
    </row>
    <row r="9188" spans="2:36" hidden="1" outlineLevel="1" x14ac:dyDescent="0.25">
      <c r="B9188">
        <v>8797</v>
      </c>
      <c r="C9188" s="385">
        <v>16809.250054952154</v>
      </c>
      <c r="D9188" s="385">
        <v>8.135307001342909</v>
      </c>
      <c r="E9188" s="415">
        <v>28442.381315088329</v>
      </c>
      <c r="F9188" s="415">
        <v>28438.426520818328</v>
      </c>
      <c r="G9188" s="415">
        <v>3.9547942700033065</v>
      </c>
      <c r="H9188" s="385">
        <v>48662.150188979831</v>
      </c>
      <c r="I9188" s="385">
        <v>23.551409482196256</v>
      </c>
      <c r="J9188" s="415">
        <v>623013.20385443652</v>
      </c>
      <c r="K9188" s="415">
        <v>623007.4006839419</v>
      </c>
      <c r="L9188" s="415">
        <v>5.8031704944549967</v>
      </c>
      <c r="M9188" s="385">
        <v>47341.987462842299</v>
      </c>
      <c r="N9188" s="385">
        <v>17371.842923203767</v>
      </c>
      <c r="O9188" s="385">
        <v>730.50163150306685</v>
      </c>
      <c r="P9188" s="385">
        <v>27.068226382891499</v>
      </c>
      <c r="Q9188" s="385">
        <v>22.912479783741627</v>
      </c>
      <c r="R9188" s="385">
        <v>8.4075895651116923</v>
      </c>
      <c r="S9188" s="385">
        <v>0.35354670897459239</v>
      </c>
      <c r="T9188" s="385">
        <v>1.3100425711246814E-2</v>
      </c>
      <c r="U9188" s="385">
        <v>13101.339878071762</v>
      </c>
      <c r="V9188" s="385">
        <v>3707.9101768803939</v>
      </c>
      <c r="W9188" s="385">
        <v>37927.888914697556</v>
      </c>
      <c r="X9188" s="385">
        <v>10734.261274282302</v>
      </c>
      <c r="Y9188" s="415">
        <v>175878.23775700445</v>
      </c>
      <c r="Z9188" s="415">
        <v>54966.610214097738</v>
      </c>
      <c r="AA9188" s="415">
        <v>514636.00574010302</v>
      </c>
      <c r="AB9188" s="415">
        <v>159126.28064150433</v>
      </c>
      <c r="AC9188" s="83">
        <v>16783.99695916965</v>
      </c>
      <c r="AD9188" s="83">
        <v>48589.04342123666</v>
      </c>
      <c r="AE9188" s="83">
        <v>25.253095782505397</v>
      </c>
      <c r="AF9188" s="83">
        <v>73.106767743212629</v>
      </c>
      <c r="AG9188" s="13">
        <v>228914.48745262751</v>
      </c>
      <c r="AH9188" s="13">
        <v>668169.09277635254</v>
      </c>
      <c r="AI9188" s="13">
        <v>1930.3605184746395</v>
      </c>
      <c r="AJ9188" s="13">
        <v>5593.1936052548108</v>
      </c>
    </row>
    <row r="9189" spans="2:36" hidden="1" outlineLevel="1" x14ac:dyDescent="0.25">
      <c r="B9189">
        <v>8798</v>
      </c>
      <c r="C9189" s="385">
        <v>16809.250054952154</v>
      </c>
      <c r="D9189" s="385">
        <v>8.135307001342909</v>
      </c>
      <c r="E9189" s="415">
        <v>28442.381315088329</v>
      </c>
      <c r="F9189" s="415">
        <v>28438.426520818328</v>
      </c>
      <c r="G9189" s="415">
        <v>3.9547942700033065</v>
      </c>
      <c r="H9189" s="385">
        <v>48662.150188979831</v>
      </c>
      <c r="I9189" s="385">
        <v>23.551409482196256</v>
      </c>
      <c r="J9189" s="415">
        <v>623013.20385443652</v>
      </c>
      <c r="K9189" s="415">
        <v>623007.4006839419</v>
      </c>
      <c r="L9189" s="415">
        <v>5.8031704944549967</v>
      </c>
      <c r="M9189" s="385">
        <v>47341.987462842299</v>
      </c>
      <c r="N9189" s="385">
        <v>17371.842923203767</v>
      </c>
      <c r="O9189" s="385">
        <v>730.50163150306685</v>
      </c>
      <c r="P9189" s="385">
        <v>27.068226382891499</v>
      </c>
      <c r="Q9189" s="385">
        <v>22.912479783741627</v>
      </c>
      <c r="R9189" s="385">
        <v>8.4075895651116923</v>
      </c>
      <c r="S9189" s="385">
        <v>0.35354670897459239</v>
      </c>
      <c r="T9189" s="385">
        <v>1.3100425711246814E-2</v>
      </c>
      <c r="U9189" s="385">
        <v>13101.339878071762</v>
      </c>
      <c r="V9189" s="385">
        <v>3707.9101768803939</v>
      </c>
      <c r="W9189" s="385">
        <v>37927.888914697556</v>
      </c>
      <c r="X9189" s="385">
        <v>10734.261274282302</v>
      </c>
      <c r="Y9189" s="415">
        <v>175878.23775700445</v>
      </c>
      <c r="Z9189" s="415">
        <v>54966.610214097738</v>
      </c>
      <c r="AA9189" s="415">
        <v>514636.00574010302</v>
      </c>
      <c r="AB9189" s="415">
        <v>159126.28064150433</v>
      </c>
      <c r="AC9189" s="83">
        <v>16783.99695916965</v>
      </c>
      <c r="AD9189" s="83">
        <v>48589.04342123666</v>
      </c>
      <c r="AE9189" s="83">
        <v>25.253095782505397</v>
      </c>
      <c r="AF9189" s="83">
        <v>73.106767743212629</v>
      </c>
      <c r="AG9189" s="13">
        <v>228914.48745262751</v>
      </c>
      <c r="AH9189" s="13">
        <v>668169.09277635254</v>
      </c>
      <c r="AI9189" s="13">
        <v>1930.3605184746395</v>
      </c>
      <c r="AJ9189" s="13">
        <v>5593.1936052548108</v>
      </c>
    </row>
    <row r="9190" spans="2:36" hidden="1" outlineLevel="1" x14ac:dyDescent="0.25">
      <c r="B9190">
        <v>8799</v>
      </c>
      <c r="C9190" s="385">
        <v>16809.250054952154</v>
      </c>
      <c r="D9190" s="385">
        <v>8.135307001342909</v>
      </c>
      <c r="E9190" s="415">
        <v>28442.381315088329</v>
      </c>
      <c r="F9190" s="415">
        <v>28438.426520818328</v>
      </c>
      <c r="G9190" s="415">
        <v>3.9547942700033065</v>
      </c>
      <c r="H9190" s="385">
        <v>48662.150188979831</v>
      </c>
      <c r="I9190" s="385">
        <v>23.551409482196256</v>
      </c>
      <c r="J9190" s="415">
        <v>623013.20385443652</v>
      </c>
      <c r="K9190" s="415">
        <v>623007.4006839419</v>
      </c>
      <c r="L9190" s="415">
        <v>5.8031704944549967</v>
      </c>
      <c r="M9190" s="385">
        <v>47341.987462842299</v>
      </c>
      <c r="N9190" s="385">
        <v>17371.842923203767</v>
      </c>
      <c r="O9190" s="385">
        <v>730.50163150306685</v>
      </c>
      <c r="P9190" s="385">
        <v>27.068226382891499</v>
      </c>
      <c r="Q9190" s="385">
        <v>22.912479783741627</v>
      </c>
      <c r="R9190" s="385">
        <v>8.4075895651116923</v>
      </c>
      <c r="S9190" s="385">
        <v>0.35354670897459239</v>
      </c>
      <c r="T9190" s="385">
        <v>1.3100425711246814E-2</v>
      </c>
      <c r="U9190" s="385">
        <v>13101.339878071762</v>
      </c>
      <c r="V9190" s="385">
        <v>3707.9101768803939</v>
      </c>
      <c r="W9190" s="385">
        <v>37927.888914697556</v>
      </c>
      <c r="X9190" s="385">
        <v>10734.261274282302</v>
      </c>
      <c r="Y9190" s="415">
        <v>175878.23775700445</v>
      </c>
      <c r="Z9190" s="415">
        <v>54966.610214097738</v>
      </c>
      <c r="AA9190" s="415">
        <v>514636.00574010302</v>
      </c>
      <c r="AB9190" s="415">
        <v>159126.28064150433</v>
      </c>
      <c r="AC9190" s="83">
        <v>16783.99695916965</v>
      </c>
      <c r="AD9190" s="83">
        <v>48589.04342123666</v>
      </c>
      <c r="AE9190" s="83">
        <v>25.253095782505397</v>
      </c>
      <c r="AF9190" s="83">
        <v>73.106767743212629</v>
      </c>
      <c r="AG9190" s="13">
        <v>228914.48745262751</v>
      </c>
      <c r="AH9190" s="13">
        <v>668169.09277635254</v>
      </c>
      <c r="AI9190" s="13">
        <v>1930.3605184746395</v>
      </c>
      <c r="AJ9190" s="13">
        <v>5593.1936052548108</v>
      </c>
    </row>
    <row r="9191" spans="2:36" hidden="1" outlineLevel="1" x14ac:dyDescent="0.25">
      <c r="B9191">
        <v>8800</v>
      </c>
      <c r="C9191" s="385">
        <v>16809.250054952154</v>
      </c>
      <c r="D9191" s="385">
        <v>8.135307001342909</v>
      </c>
      <c r="E9191" s="415">
        <v>28442.381315088329</v>
      </c>
      <c r="F9191" s="415">
        <v>28438.426520818328</v>
      </c>
      <c r="G9191" s="415">
        <v>3.9547942700033065</v>
      </c>
      <c r="H9191" s="385">
        <v>48662.150188979831</v>
      </c>
      <c r="I9191" s="385">
        <v>23.551409482196256</v>
      </c>
      <c r="J9191" s="415">
        <v>623013.20385443652</v>
      </c>
      <c r="K9191" s="415">
        <v>623007.4006839419</v>
      </c>
      <c r="L9191" s="415">
        <v>5.8031704944549967</v>
      </c>
      <c r="M9191" s="385">
        <v>47341.987462842299</v>
      </c>
      <c r="N9191" s="385">
        <v>17371.842923203767</v>
      </c>
      <c r="O9191" s="385">
        <v>730.50163150306685</v>
      </c>
      <c r="P9191" s="385">
        <v>27.068226382891499</v>
      </c>
      <c r="Q9191" s="385">
        <v>22.912479783741627</v>
      </c>
      <c r="R9191" s="385">
        <v>8.4075895651116923</v>
      </c>
      <c r="S9191" s="385">
        <v>0.35354670897459239</v>
      </c>
      <c r="T9191" s="385">
        <v>1.3100425711246814E-2</v>
      </c>
      <c r="U9191" s="385">
        <v>13101.339878071762</v>
      </c>
      <c r="V9191" s="385">
        <v>3707.9101768803939</v>
      </c>
      <c r="W9191" s="385">
        <v>37927.888914697556</v>
      </c>
      <c r="X9191" s="385">
        <v>10734.261274282302</v>
      </c>
      <c r="Y9191" s="415">
        <v>175878.23775700445</v>
      </c>
      <c r="Z9191" s="415">
        <v>54966.610214097738</v>
      </c>
      <c r="AA9191" s="415">
        <v>514636.00574010302</v>
      </c>
      <c r="AB9191" s="415">
        <v>159126.28064150433</v>
      </c>
      <c r="AC9191" s="83">
        <v>16783.99695916965</v>
      </c>
      <c r="AD9191" s="83">
        <v>48589.04342123666</v>
      </c>
      <c r="AE9191" s="83">
        <v>25.253095782505397</v>
      </c>
      <c r="AF9191" s="83">
        <v>73.106767743212629</v>
      </c>
      <c r="AG9191" s="13">
        <v>228914.48745262751</v>
      </c>
      <c r="AH9191" s="13">
        <v>668169.09277635254</v>
      </c>
      <c r="AI9191" s="13">
        <v>1930.3605184746395</v>
      </c>
      <c r="AJ9191" s="13">
        <v>5593.1936052548108</v>
      </c>
    </row>
    <row r="9192" spans="2:36" hidden="1" outlineLevel="1" x14ac:dyDescent="0.25">
      <c r="B9192">
        <v>8801</v>
      </c>
      <c r="C9192" s="385">
        <v>16809.250054952154</v>
      </c>
      <c r="D9192" s="385">
        <v>8.135307001342909</v>
      </c>
      <c r="E9192" s="415">
        <v>28442.381315088329</v>
      </c>
      <c r="F9192" s="415">
        <v>28438.426520818328</v>
      </c>
      <c r="G9192" s="415">
        <v>3.9547942700033065</v>
      </c>
      <c r="H9192" s="385">
        <v>48662.150188979831</v>
      </c>
      <c r="I9192" s="385">
        <v>23.551409482196256</v>
      </c>
      <c r="J9192" s="415">
        <v>623013.20385443652</v>
      </c>
      <c r="K9192" s="415">
        <v>623007.4006839419</v>
      </c>
      <c r="L9192" s="415">
        <v>5.8031704944549967</v>
      </c>
      <c r="M9192" s="385">
        <v>47341.987462842299</v>
      </c>
      <c r="N9192" s="385">
        <v>17371.842923203767</v>
      </c>
      <c r="O9192" s="385">
        <v>730.50163150306685</v>
      </c>
      <c r="P9192" s="385">
        <v>27.068226382891499</v>
      </c>
      <c r="Q9192" s="385">
        <v>22.912479783741627</v>
      </c>
      <c r="R9192" s="385">
        <v>8.4075895651116923</v>
      </c>
      <c r="S9192" s="385">
        <v>0.35354670897459239</v>
      </c>
      <c r="T9192" s="385">
        <v>1.3100425711246814E-2</v>
      </c>
      <c r="U9192" s="385">
        <v>13101.339878071762</v>
      </c>
      <c r="V9192" s="385">
        <v>3707.9101768803939</v>
      </c>
      <c r="W9192" s="385">
        <v>37927.888914697556</v>
      </c>
      <c r="X9192" s="385">
        <v>10734.261274282302</v>
      </c>
      <c r="Y9192" s="415">
        <v>175878.23775700445</v>
      </c>
      <c r="Z9192" s="415">
        <v>54966.610214097738</v>
      </c>
      <c r="AA9192" s="415">
        <v>514636.00574010302</v>
      </c>
      <c r="AB9192" s="415">
        <v>159126.28064150433</v>
      </c>
      <c r="AC9192" s="83">
        <v>16783.99695916965</v>
      </c>
      <c r="AD9192" s="83">
        <v>48589.04342123666</v>
      </c>
      <c r="AE9192" s="83">
        <v>25.253095782505397</v>
      </c>
      <c r="AF9192" s="83">
        <v>73.106767743212629</v>
      </c>
      <c r="AG9192" s="13">
        <v>228914.48745262751</v>
      </c>
      <c r="AH9192" s="13">
        <v>668169.09277635254</v>
      </c>
      <c r="AI9192" s="13">
        <v>1930.3605184746395</v>
      </c>
      <c r="AJ9192" s="13">
        <v>5593.1936052548108</v>
      </c>
    </row>
    <row r="9193" spans="2:36" hidden="1" outlineLevel="1" x14ac:dyDescent="0.25">
      <c r="B9193">
        <v>8802</v>
      </c>
      <c r="C9193" s="385">
        <v>16809.250054952154</v>
      </c>
      <c r="D9193" s="385">
        <v>8.135307001342909</v>
      </c>
      <c r="E9193" s="415">
        <v>28442.381315088329</v>
      </c>
      <c r="F9193" s="415">
        <v>28438.426520818328</v>
      </c>
      <c r="G9193" s="415">
        <v>3.9547942700033065</v>
      </c>
      <c r="H9193" s="385">
        <v>48662.150188979831</v>
      </c>
      <c r="I9193" s="385">
        <v>23.551409482196256</v>
      </c>
      <c r="J9193" s="415">
        <v>623013.20385443652</v>
      </c>
      <c r="K9193" s="415">
        <v>623007.4006839419</v>
      </c>
      <c r="L9193" s="415">
        <v>5.8031704944549967</v>
      </c>
      <c r="M9193" s="385">
        <v>47341.987462842299</v>
      </c>
      <c r="N9193" s="385">
        <v>17371.842923203767</v>
      </c>
      <c r="O9193" s="385">
        <v>730.50163150306685</v>
      </c>
      <c r="P9193" s="385">
        <v>27.068226382891499</v>
      </c>
      <c r="Q9193" s="385">
        <v>22.912479783741627</v>
      </c>
      <c r="R9193" s="385">
        <v>8.4075895651116923</v>
      </c>
      <c r="S9193" s="385">
        <v>0.35354670897459239</v>
      </c>
      <c r="T9193" s="385">
        <v>1.3100425711246814E-2</v>
      </c>
      <c r="U9193" s="385">
        <v>13101.339878071762</v>
      </c>
      <c r="V9193" s="385">
        <v>3707.9101768803939</v>
      </c>
      <c r="W9193" s="385">
        <v>37927.888914697556</v>
      </c>
      <c r="X9193" s="385">
        <v>10734.261274282302</v>
      </c>
      <c r="Y9193" s="415">
        <v>175878.23775700445</v>
      </c>
      <c r="Z9193" s="415">
        <v>54966.610214097738</v>
      </c>
      <c r="AA9193" s="415">
        <v>514636.00574010302</v>
      </c>
      <c r="AB9193" s="415">
        <v>159126.28064150433</v>
      </c>
      <c r="AC9193" s="83">
        <v>16783.99695916965</v>
      </c>
      <c r="AD9193" s="83">
        <v>48589.04342123666</v>
      </c>
      <c r="AE9193" s="83">
        <v>25.253095782505397</v>
      </c>
      <c r="AF9193" s="83">
        <v>73.106767743212629</v>
      </c>
      <c r="AG9193" s="13">
        <v>228914.48745262751</v>
      </c>
      <c r="AH9193" s="13">
        <v>668169.09277635254</v>
      </c>
      <c r="AI9193" s="13">
        <v>1930.3605184746395</v>
      </c>
      <c r="AJ9193" s="13">
        <v>5593.1936052548108</v>
      </c>
    </row>
    <row r="9194" spans="2:36" hidden="1" outlineLevel="1" x14ac:dyDescent="0.25">
      <c r="B9194">
        <v>8803</v>
      </c>
      <c r="C9194" s="385">
        <v>16809.250054952154</v>
      </c>
      <c r="D9194" s="385">
        <v>8.135307001342909</v>
      </c>
      <c r="E9194" s="415">
        <v>28442.381315088329</v>
      </c>
      <c r="F9194" s="415">
        <v>28438.426520818328</v>
      </c>
      <c r="G9194" s="415">
        <v>3.9547942700033065</v>
      </c>
      <c r="H9194" s="385">
        <v>48662.150188979831</v>
      </c>
      <c r="I9194" s="385">
        <v>23.551409482196256</v>
      </c>
      <c r="J9194" s="415">
        <v>623013.20385443652</v>
      </c>
      <c r="K9194" s="415">
        <v>623007.4006839419</v>
      </c>
      <c r="L9194" s="415">
        <v>5.8031704944549967</v>
      </c>
      <c r="M9194" s="385">
        <v>47341.987462842299</v>
      </c>
      <c r="N9194" s="385">
        <v>17371.842923203767</v>
      </c>
      <c r="O9194" s="385">
        <v>730.50163150306685</v>
      </c>
      <c r="P9194" s="385">
        <v>27.068226382891499</v>
      </c>
      <c r="Q9194" s="385">
        <v>22.912479783741627</v>
      </c>
      <c r="R9194" s="385">
        <v>8.4075895651116923</v>
      </c>
      <c r="S9194" s="385">
        <v>0.35354670897459239</v>
      </c>
      <c r="T9194" s="385">
        <v>1.3100425711246814E-2</v>
      </c>
      <c r="U9194" s="385">
        <v>13101.339878071762</v>
      </c>
      <c r="V9194" s="385">
        <v>3707.9101768803939</v>
      </c>
      <c r="W9194" s="385">
        <v>37927.888914697556</v>
      </c>
      <c r="X9194" s="385">
        <v>10734.261274282302</v>
      </c>
      <c r="Y9194" s="415">
        <v>175878.23775700445</v>
      </c>
      <c r="Z9194" s="415">
        <v>54966.610214097738</v>
      </c>
      <c r="AA9194" s="415">
        <v>514636.00574010302</v>
      </c>
      <c r="AB9194" s="415">
        <v>159126.28064150433</v>
      </c>
      <c r="AC9194" s="83">
        <v>16783.99695916965</v>
      </c>
      <c r="AD9194" s="83">
        <v>48589.04342123666</v>
      </c>
      <c r="AE9194" s="83">
        <v>25.253095782505397</v>
      </c>
      <c r="AF9194" s="83">
        <v>73.106767743212629</v>
      </c>
      <c r="AG9194" s="13">
        <v>228914.48745262751</v>
      </c>
      <c r="AH9194" s="13">
        <v>668169.09277635254</v>
      </c>
      <c r="AI9194" s="13">
        <v>1930.3605184746395</v>
      </c>
      <c r="AJ9194" s="13">
        <v>5593.1936052548108</v>
      </c>
    </row>
    <row r="9195" spans="2:36" hidden="1" outlineLevel="1" x14ac:dyDescent="0.25">
      <c r="B9195">
        <v>8804</v>
      </c>
      <c r="C9195" s="385">
        <v>16809.250054952154</v>
      </c>
      <c r="D9195" s="385">
        <v>8.135307001342909</v>
      </c>
      <c r="E9195" s="415">
        <v>28442.381315088329</v>
      </c>
      <c r="F9195" s="415">
        <v>28438.426520818328</v>
      </c>
      <c r="G9195" s="415">
        <v>3.9547942700033065</v>
      </c>
      <c r="H9195" s="385">
        <v>48662.150188979831</v>
      </c>
      <c r="I9195" s="385">
        <v>23.551409482196256</v>
      </c>
      <c r="J9195" s="415">
        <v>623013.20385443652</v>
      </c>
      <c r="K9195" s="415">
        <v>623007.4006839419</v>
      </c>
      <c r="L9195" s="415">
        <v>5.8031704944549967</v>
      </c>
      <c r="M9195" s="385">
        <v>47341.987462842299</v>
      </c>
      <c r="N9195" s="385">
        <v>17371.842923203767</v>
      </c>
      <c r="O9195" s="385">
        <v>730.50163150306685</v>
      </c>
      <c r="P9195" s="385">
        <v>27.068226382891499</v>
      </c>
      <c r="Q9195" s="385">
        <v>22.912479783741627</v>
      </c>
      <c r="R9195" s="385">
        <v>8.4075895651116923</v>
      </c>
      <c r="S9195" s="385">
        <v>0.35354670897459239</v>
      </c>
      <c r="T9195" s="385">
        <v>1.3100425711246814E-2</v>
      </c>
      <c r="U9195" s="385">
        <v>13101.339878071762</v>
      </c>
      <c r="V9195" s="385">
        <v>3707.9101768803939</v>
      </c>
      <c r="W9195" s="385">
        <v>37927.888914697556</v>
      </c>
      <c r="X9195" s="385">
        <v>10734.261274282302</v>
      </c>
      <c r="Y9195" s="415">
        <v>175878.23775700445</v>
      </c>
      <c r="Z9195" s="415">
        <v>54966.610214097738</v>
      </c>
      <c r="AA9195" s="415">
        <v>514636.00574010302</v>
      </c>
      <c r="AB9195" s="415">
        <v>159126.28064150433</v>
      </c>
      <c r="AC9195" s="83">
        <v>16783.99695916965</v>
      </c>
      <c r="AD9195" s="83">
        <v>48589.04342123666</v>
      </c>
      <c r="AE9195" s="83">
        <v>25.253095782505397</v>
      </c>
      <c r="AF9195" s="83">
        <v>73.106767743212629</v>
      </c>
      <c r="AG9195" s="13">
        <v>228914.48745262751</v>
      </c>
      <c r="AH9195" s="13">
        <v>668169.09277635254</v>
      </c>
      <c r="AI9195" s="13">
        <v>1930.3605184746395</v>
      </c>
      <c r="AJ9195" s="13">
        <v>5593.1936052548108</v>
      </c>
    </row>
    <row r="9196" spans="2:36" hidden="1" outlineLevel="1" x14ac:dyDescent="0.25">
      <c r="B9196">
        <v>8805</v>
      </c>
      <c r="C9196" s="385">
        <v>16809.250054952154</v>
      </c>
      <c r="D9196" s="385">
        <v>8.135307001342909</v>
      </c>
      <c r="E9196" s="415">
        <v>28442.381315088329</v>
      </c>
      <c r="F9196" s="415">
        <v>28438.426520818328</v>
      </c>
      <c r="G9196" s="415">
        <v>3.9547942700033065</v>
      </c>
      <c r="H9196" s="385">
        <v>48662.150188979831</v>
      </c>
      <c r="I9196" s="385">
        <v>23.551409482196256</v>
      </c>
      <c r="J9196" s="415">
        <v>623013.20385443652</v>
      </c>
      <c r="K9196" s="415">
        <v>623007.4006839419</v>
      </c>
      <c r="L9196" s="415">
        <v>5.8031704944549967</v>
      </c>
      <c r="M9196" s="385">
        <v>47341.987462842299</v>
      </c>
      <c r="N9196" s="385">
        <v>17371.842923203767</v>
      </c>
      <c r="O9196" s="385">
        <v>730.50163150306685</v>
      </c>
      <c r="P9196" s="385">
        <v>27.068226382891499</v>
      </c>
      <c r="Q9196" s="385">
        <v>22.912479783741627</v>
      </c>
      <c r="R9196" s="385">
        <v>8.4075895651116923</v>
      </c>
      <c r="S9196" s="385">
        <v>0.35354670897459239</v>
      </c>
      <c r="T9196" s="385">
        <v>1.3100425711246814E-2</v>
      </c>
      <c r="U9196" s="385">
        <v>13101.339878071762</v>
      </c>
      <c r="V9196" s="385">
        <v>3707.9101768803939</v>
      </c>
      <c r="W9196" s="385">
        <v>37927.888914697556</v>
      </c>
      <c r="X9196" s="385">
        <v>10734.261274282302</v>
      </c>
      <c r="Y9196" s="415">
        <v>175878.23775700445</v>
      </c>
      <c r="Z9196" s="415">
        <v>54966.610214097738</v>
      </c>
      <c r="AA9196" s="415">
        <v>514636.00574010302</v>
      </c>
      <c r="AB9196" s="415">
        <v>159126.28064150433</v>
      </c>
      <c r="AC9196" s="83">
        <v>16783.99695916965</v>
      </c>
      <c r="AD9196" s="83">
        <v>48589.04342123666</v>
      </c>
      <c r="AE9196" s="83">
        <v>25.253095782505397</v>
      </c>
      <c r="AF9196" s="83">
        <v>73.106767743212629</v>
      </c>
      <c r="AG9196" s="13">
        <v>228914.48745262751</v>
      </c>
      <c r="AH9196" s="13">
        <v>668169.09277635254</v>
      </c>
      <c r="AI9196" s="13">
        <v>1930.3605184746395</v>
      </c>
      <c r="AJ9196" s="13">
        <v>5593.1936052548108</v>
      </c>
    </row>
    <row r="9197" spans="2:36" hidden="1" outlineLevel="1" x14ac:dyDescent="0.25">
      <c r="B9197">
        <v>8806</v>
      </c>
      <c r="C9197" s="385">
        <v>16809.250054952154</v>
      </c>
      <c r="D9197" s="385">
        <v>8.135307001342909</v>
      </c>
      <c r="E9197" s="415">
        <v>28442.381315088329</v>
      </c>
      <c r="F9197" s="415">
        <v>28438.426520818328</v>
      </c>
      <c r="G9197" s="415">
        <v>3.9547942700033065</v>
      </c>
      <c r="H9197" s="385">
        <v>48662.150188979831</v>
      </c>
      <c r="I9197" s="385">
        <v>23.551409482196256</v>
      </c>
      <c r="J9197" s="415">
        <v>623013.20385443652</v>
      </c>
      <c r="K9197" s="415">
        <v>623007.4006839419</v>
      </c>
      <c r="L9197" s="415">
        <v>5.8031704944549967</v>
      </c>
      <c r="M9197" s="385">
        <v>47341.987462842299</v>
      </c>
      <c r="N9197" s="385">
        <v>17371.842923203767</v>
      </c>
      <c r="O9197" s="385">
        <v>730.50163150306685</v>
      </c>
      <c r="P9197" s="385">
        <v>27.068226382891499</v>
      </c>
      <c r="Q9197" s="385">
        <v>22.912479783741627</v>
      </c>
      <c r="R9197" s="385">
        <v>8.4075895651116923</v>
      </c>
      <c r="S9197" s="385">
        <v>0.35354670897459239</v>
      </c>
      <c r="T9197" s="385">
        <v>1.3100425711246814E-2</v>
      </c>
      <c r="U9197" s="385">
        <v>13101.339878071762</v>
      </c>
      <c r="V9197" s="385">
        <v>3707.9101768803939</v>
      </c>
      <c r="W9197" s="385">
        <v>37927.888914697556</v>
      </c>
      <c r="X9197" s="385">
        <v>10734.261274282302</v>
      </c>
      <c r="Y9197" s="415">
        <v>175878.23775700445</v>
      </c>
      <c r="Z9197" s="415">
        <v>54966.610214097738</v>
      </c>
      <c r="AA9197" s="415">
        <v>514636.00574010302</v>
      </c>
      <c r="AB9197" s="415">
        <v>159126.28064150433</v>
      </c>
      <c r="AC9197" s="83">
        <v>16783.99695916965</v>
      </c>
      <c r="AD9197" s="83">
        <v>48589.04342123666</v>
      </c>
      <c r="AE9197" s="83">
        <v>25.253095782505397</v>
      </c>
      <c r="AF9197" s="83">
        <v>73.106767743212629</v>
      </c>
      <c r="AG9197" s="13">
        <v>228914.48745262751</v>
      </c>
      <c r="AH9197" s="13">
        <v>668169.09277635254</v>
      </c>
      <c r="AI9197" s="13">
        <v>1930.3605184746395</v>
      </c>
      <c r="AJ9197" s="13">
        <v>5593.1936052548108</v>
      </c>
    </row>
    <row r="9198" spans="2:36" hidden="1" outlineLevel="1" x14ac:dyDescent="0.25">
      <c r="B9198">
        <v>8807</v>
      </c>
      <c r="C9198" s="385">
        <v>16809.250054952154</v>
      </c>
      <c r="D9198" s="385">
        <v>8.135307001342909</v>
      </c>
      <c r="E9198" s="415">
        <v>28442.381315088329</v>
      </c>
      <c r="F9198" s="415">
        <v>28438.426520818328</v>
      </c>
      <c r="G9198" s="415">
        <v>3.9547942700033065</v>
      </c>
      <c r="H9198" s="385">
        <v>48662.150188979831</v>
      </c>
      <c r="I9198" s="385">
        <v>23.551409482196256</v>
      </c>
      <c r="J9198" s="415">
        <v>623013.20385443652</v>
      </c>
      <c r="K9198" s="415">
        <v>623007.4006839419</v>
      </c>
      <c r="L9198" s="415">
        <v>5.8031704944549967</v>
      </c>
      <c r="M9198" s="385">
        <v>47341.987462842299</v>
      </c>
      <c r="N9198" s="385">
        <v>17371.842923203767</v>
      </c>
      <c r="O9198" s="385">
        <v>730.50163150306685</v>
      </c>
      <c r="P9198" s="385">
        <v>27.068226382891499</v>
      </c>
      <c r="Q9198" s="385">
        <v>22.912479783741627</v>
      </c>
      <c r="R9198" s="385">
        <v>8.4075895651116923</v>
      </c>
      <c r="S9198" s="385">
        <v>0.35354670897459239</v>
      </c>
      <c r="T9198" s="385">
        <v>1.3100425711246814E-2</v>
      </c>
      <c r="U9198" s="385">
        <v>13101.339878071762</v>
      </c>
      <c r="V9198" s="385">
        <v>3707.9101768803939</v>
      </c>
      <c r="W9198" s="385">
        <v>37927.888914697556</v>
      </c>
      <c r="X9198" s="385">
        <v>10734.261274282302</v>
      </c>
      <c r="Y9198" s="415">
        <v>175878.23775700445</v>
      </c>
      <c r="Z9198" s="415">
        <v>54966.610214097738</v>
      </c>
      <c r="AA9198" s="415">
        <v>514636.00574010302</v>
      </c>
      <c r="AB9198" s="415">
        <v>159126.28064150433</v>
      </c>
      <c r="AC9198" s="83">
        <v>16783.99695916965</v>
      </c>
      <c r="AD9198" s="83">
        <v>48589.04342123666</v>
      </c>
      <c r="AE9198" s="83">
        <v>25.253095782505397</v>
      </c>
      <c r="AF9198" s="83">
        <v>73.106767743212629</v>
      </c>
      <c r="AG9198" s="13">
        <v>228914.48745262751</v>
      </c>
      <c r="AH9198" s="13">
        <v>668169.09277635254</v>
      </c>
      <c r="AI9198" s="13">
        <v>1930.3605184746395</v>
      </c>
      <c r="AJ9198" s="13">
        <v>5593.1936052548108</v>
      </c>
    </row>
    <row r="9199" spans="2:36" hidden="1" outlineLevel="1" x14ac:dyDescent="0.25">
      <c r="B9199">
        <v>8808</v>
      </c>
      <c r="C9199" s="385">
        <v>16809.250054952154</v>
      </c>
      <c r="D9199" s="385">
        <v>8.135307001342909</v>
      </c>
      <c r="E9199" s="415">
        <v>28442.381315088329</v>
      </c>
      <c r="F9199" s="415">
        <v>28438.426520818328</v>
      </c>
      <c r="G9199" s="415">
        <v>3.9547942700033065</v>
      </c>
      <c r="H9199" s="385">
        <v>48662.150188979831</v>
      </c>
      <c r="I9199" s="385">
        <v>23.551409482196256</v>
      </c>
      <c r="J9199" s="415">
        <v>623013.20385443652</v>
      </c>
      <c r="K9199" s="415">
        <v>623007.4006839419</v>
      </c>
      <c r="L9199" s="415">
        <v>5.8031704944549967</v>
      </c>
      <c r="M9199" s="385">
        <v>47341.987462842299</v>
      </c>
      <c r="N9199" s="385">
        <v>17371.842923203767</v>
      </c>
      <c r="O9199" s="385">
        <v>730.50163150306685</v>
      </c>
      <c r="P9199" s="385">
        <v>27.068226382891499</v>
      </c>
      <c r="Q9199" s="385">
        <v>22.912479783741627</v>
      </c>
      <c r="R9199" s="385">
        <v>8.4075895651116923</v>
      </c>
      <c r="S9199" s="385">
        <v>0.35354670897459239</v>
      </c>
      <c r="T9199" s="385">
        <v>1.3100425711246814E-2</v>
      </c>
      <c r="U9199" s="385">
        <v>13101.339878071762</v>
      </c>
      <c r="V9199" s="385">
        <v>3707.9101768803939</v>
      </c>
      <c r="W9199" s="385">
        <v>37927.888914697556</v>
      </c>
      <c r="X9199" s="385">
        <v>10734.261274282302</v>
      </c>
      <c r="Y9199" s="415">
        <v>175878.23775700445</v>
      </c>
      <c r="Z9199" s="415">
        <v>54966.610214097738</v>
      </c>
      <c r="AA9199" s="415">
        <v>514636.00574010302</v>
      </c>
      <c r="AB9199" s="415">
        <v>159126.28064150433</v>
      </c>
      <c r="AC9199" s="83">
        <v>16783.99695916965</v>
      </c>
      <c r="AD9199" s="83">
        <v>48589.04342123666</v>
      </c>
      <c r="AE9199" s="83">
        <v>25.253095782505397</v>
      </c>
      <c r="AF9199" s="83">
        <v>73.106767743212629</v>
      </c>
      <c r="AG9199" s="13">
        <v>228914.48745262751</v>
      </c>
      <c r="AH9199" s="13">
        <v>668169.09277635254</v>
      </c>
      <c r="AI9199" s="13">
        <v>1930.3605184746395</v>
      </c>
      <c r="AJ9199" s="13">
        <v>5593.1936052548108</v>
      </c>
    </row>
    <row r="9200" spans="2:36" hidden="1" outlineLevel="1" x14ac:dyDescent="0.25">
      <c r="B9200">
        <v>8809</v>
      </c>
      <c r="C9200" s="385">
        <v>16809.250054952154</v>
      </c>
      <c r="D9200" s="385">
        <v>8.135307001342909</v>
      </c>
      <c r="E9200" s="415">
        <v>28442.381315088329</v>
      </c>
      <c r="F9200" s="415">
        <v>28438.426520818328</v>
      </c>
      <c r="G9200" s="415">
        <v>3.9547942700033065</v>
      </c>
      <c r="H9200" s="385">
        <v>48662.150188979831</v>
      </c>
      <c r="I9200" s="385">
        <v>23.551409482196256</v>
      </c>
      <c r="J9200" s="415">
        <v>623013.20385443652</v>
      </c>
      <c r="K9200" s="415">
        <v>623007.4006839419</v>
      </c>
      <c r="L9200" s="415">
        <v>5.8031704944549967</v>
      </c>
      <c r="M9200" s="385">
        <v>47341.987462842299</v>
      </c>
      <c r="N9200" s="385">
        <v>17371.842923203767</v>
      </c>
      <c r="O9200" s="385">
        <v>730.50163150306685</v>
      </c>
      <c r="P9200" s="385">
        <v>27.068226382891499</v>
      </c>
      <c r="Q9200" s="385">
        <v>22.912479783741627</v>
      </c>
      <c r="R9200" s="385">
        <v>8.4075895651116923</v>
      </c>
      <c r="S9200" s="385">
        <v>0.35354670897459239</v>
      </c>
      <c r="T9200" s="385">
        <v>1.3100425711246814E-2</v>
      </c>
      <c r="U9200" s="385">
        <v>13101.339878071762</v>
      </c>
      <c r="V9200" s="385">
        <v>3707.9101768803939</v>
      </c>
      <c r="W9200" s="385">
        <v>37927.888914697556</v>
      </c>
      <c r="X9200" s="385">
        <v>10734.261274282302</v>
      </c>
      <c r="Y9200" s="415">
        <v>175878.23775700445</v>
      </c>
      <c r="Z9200" s="415">
        <v>54966.610214097738</v>
      </c>
      <c r="AA9200" s="415">
        <v>514636.00574010302</v>
      </c>
      <c r="AB9200" s="415">
        <v>159126.28064150433</v>
      </c>
      <c r="AC9200" s="83">
        <v>16783.99695916965</v>
      </c>
      <c r="AD9200" s="83">
        <v>48589.04342123666</v>
      </c>
      <c r="AE9200" s="83">
        <v>25.253095782505397</v>
      </c>
      <c r="AF9200" s="83">
        <v>73.106767743212629</v>
      </c>
      <c r="AG9200" s="13">
        <v>228914.48745262751</v>
      </c>
      <c r="AH9200" s="13">
        <v>668169.09277635254</v>
      </c>
      <c r="AI9200" s="13">
        <v>1930.3605184746395</v>
      </c>
      <c r="AJ9200" s="13">
        <v>5593.1936052548108</v>
      </c>
    </row>
    <row r="9201" spans="2:36" hidden="1" outlineLevel="1" x14ac:dyDescent="0.25">
      <c r="B9201">
        <v>8810</v>
      </c>
      <c r="C9201" s="385">
        <v>16809.250054952154</v>
      </c>
      <c r="D9201" s="385">
        <v>8.135307001342909</v>
      </c>
      <c r="E9201" s="415">
        <v>28442.381315088329</v>
      </c>
      <c r="F9201" s="415">
        <v>28438.426520818328</v>
      </c>
      <c r="G9201" s="415">
        <v>3.9547942700033065</v>
      </c>
      <c r="H9201" s="385">
        <v>48662.150188979831</v>
      </c>
      <c r="I9201" s="385">
        <v>23.551409482196256</v>
      </c>
      <c r="J9201" s="415">
        <v>623013.20385443652</v>
      </c>
      <c r="K9201" s="415">
        <v>623007.4006839419</v>
      </c>
      <c r="L9201" s="415">
        <v>5.8031704944549967</v>
      </c>
      <c r="M9201" s="385">
        <v>47341.987462842299</v>
      </c>
      <c r="N9201" s="385">
        <v>17371.842923203767</v>
      </c>
      <c r="O9201" s="385">
        <v>730.50163150306685</v>
      </c>
      <c r="P9201" s="385">
        <v>27.068226382891499</v>
      </c>
      <c r="Q9201" s="385">
        <v>22.912479783741627</v>
      </c>
      <c r="R9201" s="385">
        <v>8.4075895651116923</v>
      </c>
      <c r="S9201" s="385">
        <v>0.35354670897459239</v>
      </c>
      <c r="T9201" s="385">
        <v>1.3100425711246814E-2</v>
      </c>
      <c r="U9201" s="385">
        <v>13101.339878071762</v>
      </c>
      <c r="V9201" s="385">
        <v>3707.9101768803939</v>
      </c>
      <c r="W9201" s="385">
        <v>37927.888914697556</v>
      </c>
      <c r="X9201" s="385">
        <v>10734.261274282302</v>
      </c>
      <c r="Y9201" s="415">
        <v>175878.23775700445</v>
      </c>
      <c r="Z9201" s="415">
        <v>54966.610214097738</v>
      </c>
      <c r="AA9201" s="415">
        <v>514636.00574010302</v>
      </c>
      <c r="AB9201" s="415">
        <v>159126.28064150433</v>
      </c>
      <c r="AC9201" s="83">
        <v>16783.99695916965</v>
      </c>
      <c r="AD9201" s="83">
        <v>48589.04342123666</v>
      </c>
      <c r="AE9201" s="83">
        <v>25.253095782505397</v>
      </c>
      <c r="AF9201" s="83">
        <v>73.106767743212629</v>
      </c>
      <c r="AG9201" s="13">
        <v>228914.48745262751</v>
      </c>
      <c r="AH9201" s="13">
        <v>668169.09277635254</v>
      </c>
      <c r="AI9201" s="13">
        <v>1930.3605184746395</v>
      </c>
      <c r="AJ9201" s="13">
        <v>5593.1936052548108</v>
      </c>
    </row>
    <row r="9202" spans="2:36" hidden="1" outlineLevel="1" x14ac:dyDescent="0.25">
      <c r="B9202">
        <v>8811</v>
      </c>
      <c r="C9202" s="385">
        <v>16809.250054952154</v>
      </c>
      <c r="D9202" s="385">
        <v>8.135307001342909</v>
      </c>
      <c r="E9202" s="415">
        <v>28442.381315088329</v>
      </c>
      <c r="F9202" s="415">
        <v>28438.426520818328</v>
      </c>
      <c r="G9202" s="415">
        <v>3.9547942700033065</v>
      </c>
      <c r="H9202" s="385">
        <v>48662.150188979831</v>
      </c>
      <c r="I9202" s="385">
        <v>23.551409482196256</v>
      </c>
      <c r="J9202" s="415">
        <v>623013.20385443652</v>
      </c>
      <c r="K9202" s="415">
        <v>623007.4006839419</v>
      </c>
      <c r="L9202" s="415">
        <v>5.8031704944549967</v>
      </c>
      <c r="M9202" s="385">
        <v>47341.987462842299</v>
      </c>
      <c r="N9202" s="385">
        <v>17371.842923203767</v>
      </c>
      <c r="O9202" s="385">
        <v>730.50163150306685</v>
      </c>
      <c r="P9202" s="385">
        <v>27.068226382891499</v>
      </c>
      <c r="Q9202" s="385">
        <v>22.912479783741627</v>
      </c>
      <c r="R9202" s="385">
        <v>8.4075895651116923</v>
      </c>
      <c r="S9202" s="385">
        <v>0.35354670897459239</v>
      </c>
      <c r="T9202" s="385">
        <v>1.3100425711246814E-2</v>
      </c>
      <c r="U9202" s="385">
        <v>13101.339878071762</v>
      </c>
      <c r="V9202" s="385">
        <v>3707.9101768803939</v>
      </c>
      <c r="W9202" s="385">
        <v>37927.888914697556</v>
      </c>
      <c r="X9202" s="385">
        <v>10734.261274282302</v>
      </c>
      <c r="Y9202" s="415">
        <v>175878.23775700445</v>
      </c>
      <c r="Z9202" s="415">
        <v>54966.610214097738</v>
      </c>
      <c r="AA9202" s="415">
        <v>514636.00574010302</v>
      </c>
      <c r="AB9202" s="415">
        <v>159126.28064150433</v>
      </c>
      <c r="AC9202" s="83">
        <v>16783.99695916965</v>
      </c>
      <c r="AD9202" s="83">
        <v>48589.04342123666</v>
      </c>
      <c r="AE9202" s="83">
        <v>25.253095782505397</v>
      </c>
      <c r="AF9202" s="83">
        <v>73.106767743212629</v>
      </c>
      <c r="AG9202" s="13">
        <v>228914.48745262751</v>
      </c>
      <c r="AH9202" s="13">
        <v>668169.09277635254</v>
      </c>
      <c r="AI9202" s="13">
        <v>1930.3605184746395</v>
      </c>
      <c r="AJ9202" s="13">
        <v>5593.1936052548108</v>
      </c>
    </row>
    <row r="9203" spans="2:36" hidden="1" outlineLevel="1" x14ac:dyDescent="0.25">
      <c r="B9203">
        <v>8812</v>
      </c>
      <c r="C9203" s="385">
        <v>16809.250054952154</v>
      </c>
      <c r="D9203" s="385">
        <v>8.135307001342909</v>
      </c>
      <c r="E9203" s="415">
        <v>28442.381315088329</v>
      </c>
      <c r="F9203" s="415">
        <v>28438.426520818328</v>
      </c>
      <c r="G9203" s="415">
        <v>3.9547942700033065</v>
      </c>
      <c r="H9203" s="385">
        <v>48662.150188979831</v>
      </c>
      <c r="I9203" s="385">
        <v>23.551409482196256</v>
      </c>
      <c r="J9203" s="415">
        <v>623013.20385443652</v>
      </c>
      <c r="K9203" s="415">
        <v>623007.4006839419</v>
      </c>
      <c r="L9203" s="415">
        <v>5.8031704944549967</v>
      </c>
      <c r="M9203" s="385">
        <v>47341.987462842299</v>
      </c>
      <c r="N9203" s="385">
        <v>17371.842923203767</v>
      </c>
      <c r="O9203" s="385">
        <v>730.50163150306685</v>
      </c>
      <c r="P9203" s="385">
        <v>27.068226382891499</v>
      </c>
      <c r="Q9203" s="385">
        <v>22.912479783741627</v>
      </c>
      <c r="R9203" s="385">
        <v>8.4075895651116923</v>
      </c>
      <c r="S9203" s="385">
        <v>0.35354670897459239</v>
      </c>
      <c r="T9203" s="385">
        <v>1.3100425711246814E-2</v>
      </c>
      <c r="U9203" s="385">
        <v>13101.339878071762</v>
      </c>
      <c r="V9203" s="385">
        <v>3707.9101768803939</v>
      </c>
      <c r="W9203" s="385">
        <v>37927.888914697556</v>
      </c>
      <c r="X9203" s="385">
        <v>10734.261274282302</v>
      </c>
      <c r="Y9203" s="415">
        <v>175878.23775700445</v>
      </c>
      <c r="Z9203" s="415">
        <v>54966.610214097738</v>
      </c>
      <c r="AA9203" s="415">
        <v>514636.00574010302</v>
      </c>
      <c r="AB9203" s="415">
        <v>159126.28064150433</v>
      </c>
      <c r="AC9203" s="83">
        <v>16783.99695916965</v>
      </c>
      <c r="AD9203" s="83">
        <v>48589.04342123666</v>
      </c>
      <c r="AE9203" s="83">
        <v>25.253095782505397</v>
      </c>
      <c r="AF9203" s="83">
        <v>73.106767743212629</v>
      </c>
      <c r="AG9203" s="13">
        <v>228914.48745262751</v>
      </c>
      <c r="AH9203" s="13">
        <v>668169.09277635254</v>
      </c>
      <c r="AI9203" s="13">
        <v>1930.3605184746395</v>
      </c>
      <c r="AJ9203" s="13">
        <v>5593.1936052548108</v>
      </c>
    </row>
    <row r="9204" spans="2:36" hidden="1" outlineLevel="1" x14ac:dyDescent="0.25">
      <c r="B9204">
        <v>8813</v>
      </c>
      <c r="C9204" s="385">
        <v>16809.250054952154</v>
      </c>
      <c r="D9204" s="385">
        <v>8.135307001342909</v>
      </c>
      <c r="E9204" s="415">
        <v>28442.381315088329</v>
      </c>
      <c r="F9204" s="415">
        <v>28438.426520818328</v>
      </c>
      <c r="G9204" s="415">
        <v>3.9547942700033065</v>
      </c>
      <c r="H9204" s="385">
        <v>48662.150188979831</v>
      </c>
      <c r="I9204" s="385">
        <v>23.551409482196256</v>
      </c>
      <c r="J9204" s="415">
        <v>623013.20385443652</v>
      </c>
      <c r="K9204" s="415">
        <v>623007.4006839419</v>
      </c>
      <c r="L9204" s="415">
        <v>5.8031704944549967</v>
      </c>
      <c r="M9204" s="385">
        <v>47341.987462842299</v>
      </c>
      <c r="N9204" s="385">
        <v>17371.842923203767</v>
      </c>
      <c r="O9204" s="385">
        <v>730.50163150306685</v>
      </c>
      <c r="P9204" s="385">
        <v>27.068226382891499</v>
      </c>
      <c r="Q9204" s="385">
        <v>22.912479783741627</v>
      </c>
      <c r="R9204" s="385">
        <v>8.4075895651116923</v>
      </c>
      <c r="S9204" s="385">
        <v>0.35354670897459239</v>
      </c>
      <c r="T9204" s="385">
        <v>1.3100425711246814E-2</v>
      </c>
      <c r="U9204" s="385">
        <v>13101.339878071762</v>
      </c>
      <c r="V9204" s="385">
        <v>3707.9101768803939</v>
      </c>
      <c r="W9204" s="385">
        <v>37927.888914697556</v>
      </c>
      <c r="X9204" s="385">
        <v>10734.261274282302</v>
      </c>
      <c r="Y9204" s="415">
        <v>175878.23775700445</v>
      </c>
      <c r="Z9204" s="415">
        <v>54966.610214097738</v>
      </c>
      <c r="AA9204" s="415">
        <v>514636.00574010302</v>
      </c>
      <c r="AB9204" s="415">
        <v>159126.28064150433</v>
      </c>
      <c r="AC9204" s="83">
        <v>16783.99695916965</v>
      </c>
      <c r="AD9204" s="83">
        <v>48589.04342123666</v>
      </c>
      <c r="AE9204" s="83">
        <v>25.253095782505397</v>
      </c>
      <c r="AF9204" s="83">
        <v>73.106767743212629</v>
      </c>
      <c r="AG9204" s="13">
        <v>228914.48745262751</v>
      </c>
      <c r="AH9204" s="13">
        <v>668169.09277635254</v>
      </c>
      <c r="AI9204" s="13">
        <v>1930.3605184746395</v>
      </c>
      <c r="AJ9204" s="13">
        <v>5593.1936052548108</v>
      </c>
    </row>
    <row r="9205" spans="2:36" hidden="1" outlineLevel="1" x14ac:dyDescent="0.25">
      <c r="B9205">
        <v>8814</v>
      </c>
      <c r="C9205" s="385">
        <v>16809.250054952154</v>
      </c>
      <c r="D9205" s="385">
        <v>8.135307001342909</v>
      </c>
      <c r="E9205" s="415">
        <v>28442.381315088329</v>
      </c>
      <c r="F9205" s="415">
        <v>28438.426520818328</v>
      </c>
      <c r="G9205" s="415">
        <v>3.9547942700033065</v>
      </c>
      <c r="H9205" s="385">
        <v>48662.150188979831</v>
      </c>
      <c r="I9205" s="385">
        <v>23.551409482196256</v>
      </c>
      <c r="J9205" s="415">
        <v>623013.20385443652</v>
      </c>
      <c r="K9205" s="415">
        <v>623007.4006839419</v>
      </c>
      <c r="L9205" s="415">
        <v>5.8031704944549967</v>
      </c>
      <c r="M9205" s="385">
        <v>47341.987462842299</v>
      </c>
      <c r="N9205" s="385">
        <v>17371.842923203767</v>
      </c>
      <c r="O9205" s="385">
        <v>730.50163150306685</v>
      </c>
      <c r="P9205" s="385">
        <v>27.068226382891499</v>
      </c>
      <c r="Q9205" s="385">
        <v>22.912479783741627</v>
      </c>
      <c r="R9205" s="385">
        <v>8.4075895651116923</v>
      </c>
      <c r="S9205" s="385">
        <v>0.35354670897459239</v>
      </c>
      <c r="T9205" s="385">
        <v>1.3100425711246814E-2</v>
      </c>
      <c r="U9205" s="385">
        <v>13101.339878071762</v>
      </c>
      <c r="V9205" s="385">
        <v>3707.9101768803939</v>
      </c>
      <c r="W9205" s="385">
        <v>37927.888914697556</v>
      </c>
      <c r="X9205" s="385">
        <v>10734.261274282302</v>
      </c>
      <c r="Y9205" s="415">
        <v>175878.23775700445</v>
      </c>
      <c r="Z9205" s="415">
        <v>54966.610214097738</v>
      </c>
      <c r="AA9205" s="415">
        <v>514636.00574010302</v>
      </c>
      <c r="AB9205" s="415">
        <v>159126.28064150433</v>
      </c>
      <c r="AC9205" s="83">
        <v>16783.99695916965</v>
      </c>
      <c r="AD9205" s="83">
        <v>48589.04342123666</v>
      </c>
      <c r="AE9205" s="83">
        <v>25.253095782505397</v>
      </c>
      <c r="AF9205" s="83">
        <v>73.106767743212629</v>
      </c>
      <c r="AG9205" s="13">
        <v>228914.48745262751</v>
      </c>
      <c r="AH9205" s="13">
        <v>668169.09277635254</v>
      </c>
      <c r="AI9205" s="13">
        <v>1930.3605184746395</v>
      </c>
      <c r="AJ9205" s="13">
        <v>5593.1936052548108</v>
      </c>
    </row>
    <row r="9206" spans="2:36" hidden="1" outlineLevel="1" x14ac:dyDescent="0.25">
      <c r="B9206">
        <v>8815</v>
      </c>
      <c r="C9206" s="385">
        <v>16809.250054952154</v>
      </c>
      <c r="D9206" s="385">
        <v>8.135307001342909</v>
      </c>
      <c r="E9206" s="415">
        <v>28442.381315088329</v>
      </c>
      <c r="F9206" s="415">
        <v>28438.426520818328</v>
      </c>
      <c r="G9206" s="415">
        <v>3.9547942700033065</v>
      </c>
      <c r="H9206" s="385">
        <v>48662.150188979831</v>
      </c>
      <c r="I9206" s="385">
        <v>23.551409482196256</v>
      </c>
      <c r="J9206" s="415">
        <v>623013.20385443652</v>
      </c>
      <c r="K9206" s="415">
        <v>623007.4006839419</v>
      </c>
      <c r="L9206" s="415">
        <v>5.8031704944549967</v>
      </c>
      <c r="M9206" s="385">
        <v>47341.987462842299</v>
      </c>
      <c r="N9206" s="385">
        <v>17371.842923203767</v>
      </c>
      <c r="O9206" s="385">
        <v>730.50163150306685</v>
      </c>
      <c r="P9206" s="385">
        <v>27.068226382891499</v>
      </c>
      <c r="Q9206" s="385">
        <v>22.912479783741627</v>
      </c>
      <c r="R9206" s="385">
        <v>8.4075895651116923</v>
      </c>
      <c r="S9206" s="385">
        <v>0.35354670897459239</v>
      </c>
      <c r="T9206" s="385">
        <v>1.3100425711246814E-2</v>
      </c>
      <c r="U9206" s="385">
        <v>13101.339878071762</v>
      </c>
      <c r="V9206" s="385">
        <v>3707.9101768803939</v>
      </c>
      <c r="W9206" s="385">
        <v>37927.888914697556</v>
      </c>
      <c r="X9206" s="385">
        <v>10734.261274282302</v>
      </c>
      <c r="Y9206" s="415">
        <v>175878.23775700445</v>
      </c>
      <c r="Z9206" s="415">
        <v>54966.610214097738</v>
      </c>
      <c r="AA9206" s="415">
        <v>514636.00574010302</v>
      </c>
      <c r="AB9206" s="415">
        <v>159126.28064150433</v>
      </c>
      <c r="AC9206" s="83">
        <v>16783.99695916965</v>
      </c>
      <c r="AD9206" s="83">
        <v>48589.04342123666</v>
      </c>
      <c r="AE9206" s="83">
        <v>25.253095782505397</v>
      </c>
      <c r="AF9206" s="83">
        <v>73.106767743212629</v>
      </c>
      <c r="AG9206" s="13">
        <v>228914.48745262751</v>
      </c>
      <c r="AH9206" s="13">
        <v>668169.09277635254</v>
      </c>
      <c r="AI9206" s="13">
        <v>1930.3605184746395</v>
      </c>
      <c r="AJ9206" s="13">
        <v>5593.1936052548108</v>
      </c>
    </row>
    <row r="9207" spans="2:36" hidden="1" outlineLevel="1" x14ac:dyDescent="0.25">
      <c r="B9207">
        <v>8816</v>
      </c>
      <c r="C9207" s="385">
        <v>16809.250054952154</v>
      </c>
      <c r="D9207" s="385">
        <v>8.135307001342909</v>
      </c>
      <c r="E9207" s="415">
        <v>28442.381315088329</v>
      </c>
      <c r="F9207" s="415">
        <v>28438.426520818328</v>
      </c>
      <c r="G9207" s="415">
        <v>3.9547942700033065</v>
      </c>
      <c r="H9207" s="385">
        <v>48662.150188979831</v>
      </c>
      <c r="I9207" s="385">
        <v>23.551409482196256</v>
      </c>
      <c r="J9207" s="415">
        <v>623013.20385443652</v>
      </c>
      <c r="K9207" s="415">
        <v>623007.4006839419</v>
      </c>
      <c r="L9207" s="415">
        <v>5.8031704944549967</v>
      </c>
      <c r="M9207" s="385">
        <v>47341.987462842299</v>
      </c>
      <c r="N9207" s="385">
        <v>17371.842923203767</v>
      </c>
      <c r="O9207" s="385">
        <v>730.50163150306685</v>
      </c>
      <c r="P9207" s="385">
        <v>27.068226382891499</v>
      </c>
      <c r="Q9207" s="385">
        <v>22.912479783741627</v>
      </c>
      <c r="R9207" s="385">
        <v>8.4075895651116923</v>
      </c>
      <c r="S9207" s="385">
        <v>0.35354670897459239</v>
      </c>
      <c r="T9207" s="385">
        <v>1.3100425711246814E-2</v>
      </c>
      <c r="U9207" s="385">
        <v>13101.339878071762</v>
      </c>
      <c r="V9207" s="385">
        <v>3707.9101768803939</v>
      </c>
      <c r="W9207" s="385">
        <v>37927.888914697556</v>
      </c>
      <c r="X9207" s="385">
        <v>10734.261274282302</v>
      </c>
      <c r="Y9207" s="415">
        <v>175878.23775700445</v>
      </c>
      <c r="Z9207" s="415">
        <v>54966.610214097738</v>
      </c>
      <c r="AA9207" s="415">
        <v>514636.00574010302</v>
      </c>
      <c r="AB9207" s="415">
        <v>159126.28064150433</v>
      </c>
      <c r="AC9207" s="83">
        <v>16783.99695916965</v>
      </c>
      <c r="AD9207" s="83">
        <v>48589.04342123666</v>
      </c>
      <c r="AE9207" s="83">
        <v>25.253095782505397</v>
      </c>
      <c r="AF9207" s="83">
        <v>73.106767743212629</v>
      </c>
      <c r="AG9207" s="13">
        <v>228914.48745262751</v>
      </c>
      <c r="AH9207" s="13">
        <v>668169.09277635254</v>
      </c>
      <c r="AI9207" s="13">
        <v>1930.3605184746395</v>
      </c>
      <c r="AJ9207" s="13">
        <v>5593.1936052548108</v>
      </c>
    </row>
    <row r="9208" spans="2:36" hidden="1" outlineLevel="1" x14ac:dyDescent="0.25">
      <c r="B9208">
        <v>8817</v>
      </c>
      <c r="C9208" s="385">
        <v>16809.250054952154</v>
      </c>
      <c r="D9208" s="385">
        <v>8.135307001342909</v>
      </c>
      <c r="E9208" s="415">
        <v>28442.381315088329</v>
      </c>
      <c r="F9208" s="415">
        <v>28438.426520818328</v>
      </c>
      <c r="G9208" s="415">
        <v>3.9547942700033065</v>
      </c>
      <c r="H9208" s="385">
        <v>48662.150188979831</v>
      </c>
      <c r="I9208" s="385">
        <v>23.551409482196256</v>
      </c>
      <c r="J9208" s="415">
        <v>623013.20385443652</v>
      </c>
      <c r="K9208" s="415">
        <v>623007.4006839419</v>
      </c>
      <c r="L9208" s="415">
        <v>5.8031704944549967</v>
      </c>
      <c r="M9208" s="385">
        <v>47341.987462842299</v>
      </c>
      <c r="N9208" s="385">
        <v>17371.842923203767</v>
      </c>
      <c r="O9208" s="385">
        <v>730.50163150306685</v>
      </c>
      <c r="P9208" s="385">
        <v>27.068226382891499</v>
      </c>
      <c r="Q9208" s="385">
        <v>22.912479783741627</v>
      </c>
      <c r="R9208" s="385">
        <v>8.4075895651116923</v>
      </c>
      <c r="S9208" s="385">
        <v>0.35354670897459239</v>
      </c>
      <c r="T9208" s="385">
        <v>1.3100425711246814E-2</v>
      </c>
      <c r="U9208" s="385">
        <v>13101.339878071762</v>
      </c>
      <c r="V9208" s="385">
        <v>3707.9101768803939</v>
      </c>
      <c r="W9208" s="385">
        <v>37927.888914697556</v>
      </c>
      <c r="X9208" s="385">
        <v>10734.261274282302</v>
      </c>
      <c r="Y9208" s="415">
        <v>175878.23775700445</v>
      </c>
      <c r="Z9208" s="415">
        <v>54966.610214097738</v>
      </c>
      <c r="AA9208" s="415">
        <v>514636.00574010302</v>
      </c>
      <c r="AB9208" s="415">
        <v>159126.28064150433</v>
      </c>
      <c r="AC9208" s="83">
        <v>16783.99695916965</v>
      </c>
      <c r="AD9208" s="83">
        <v>48589.04342123666</v>
      </c>
      <c r="AE9208" s="83">
        <v>25.253095782505397</v>
      </c>
      <c r="AF9208" s="83">
        <v>73.106767743212629</v>
      </c>
      <c r="AG9208" s="13">
        <v>228914.48745262751</v>
      </c>
      <c r="AH9208" s="13">
        <v>668169.09277635254</v>
      </c>
      <c r="AI9208" s="13">
        <v>1930.3605184746395</v>
      </c>
      <c r="AJ9208" s="13">
        <v>5593.1936052548108</v>
      </c>
    </row>
    <row r="9209" spans="2:36" hidden="1" outlineLevel="1" x14ac:dyDescent="0.25">
      <c r="B9209">
        <v>8818</v>
      </c>
      <c r="C9209" s="385">
        <v>16809.250054952154</v>
      </c>
      <c r="D9209" s="385">
        <v>8.135307001342909</v>
      </c>
      <c r="E9209" s="415">
        <v>28442.381315088329</v>
      </c>
      <c r="F9209" s="415">
        <v>28438.426520818328</v>
      </c>
      <c r="G9209" s="415">
        <v>3.9547942700033065</v>
      </c>
      <c r="H9209" s="385">
        <v>48662.150188979831</v>
      </c>
      <c r="I9209" s="385">
        <v>23.551409482196256</v>
      </c>
      <c r="J9209" s="415">
        <v>623013.20385443652</v>
      </c>
      <c r="K9209" s="415">
        <v>623007.4006839419</v>
      </c>
      <c r="L9209" s="415">
        <v>5.8031704944549967</v>
      </c>
      <c r="M9209" s="385">
        <v>47341.987462842299</v>
      </c>
      <c r="N9209" s="385">
        <v>17371.842923203767</v>
      </c>
      <c r="O9209" s="385">
        <v>730.50163150306685</v>
      </c>
      <c r="P9209" s="385">
        <v>27.068226382891499</v>
      </c>
      <c r="Q9209" s="385">
        <v>22.912479783741627</v>
      </c>
      <c r="R9209" s="385">
        <v>8.4075895651116923</v>
      </c>
      <c r="S9209" s="385">
        <v>0.35354670897459239</v>
      </c>
      <c r="T9209" s="385">
        <v>1.3100425711246814E-2</v>
      </c>
      <c r="U9209" s="385">
        <v>13101.339878071762</v>
      </c>
      <c r="V9209" s="385">
        <v>3707.9101768803939</v>
      </c>
      <c r="W9209" s="385">
        <v>37927.888914697556</v>
      </c>
      <c r="X9209" s="385">
        <v>10734.261274282302</v>
      </c>
      <c r="Y9209" s="415">
        <v>175878.23775700445</v>
      </c>
      <c r="Z9209" s="415">
        <v>54966.610214097738</v>
      </c>
      <c r="AA9209" s="415">
        <v>514636.00574010302</v>
      </c>
      <c r="AB9209" s="415">
        <v>159126.28064150433</v>
      </c>
      <c r="AC9209" s="83">
        <v>16783.99695916965</v>
      </c>
      <c r="AD9209" s="83">
        <v>48589.04342123666</v>
      </c>
      <c r="AE9209" s="83">
        <v>25.253095782505397</v>
      </c>
      <c r="AF9209" s="83">
        <v>73.106767743212629</v>
      </c>
      <c r="AG9209" s="13">
        <v>228914.48745262751</v>
      </c>
      <c r="AH9209" s="13">
        <v>668169.09277635254</v>
      </c>
      <c r="AI9209" s="13">
        <v>1930.3605184746395</v>
      </c>
      <c r="AJ9209" s="13">
        <v>5593.1936052548108</v>
      </c>
    </row>
    <row r="9210" spans="2:36" hidden="1" outlineLevel="1" x14ac:dyDescent="0.25">
      <c r="B9210">
        <v>8819</v>
      </c>
      <c r="C9210" s="385">
        <v>16809.250054952154</v>
      </c>
      <c r="D9210" s="385">
        <v>8.135307001342909</v>
      </c>
      <c r="E9210" s="415">
        <v>28442.381315088329</v>
      </c>
      <c r="F9210" s="415">
        <v>28438.426520818328</v>
      </c>
      <c r="G9210" s="415">
        <v>3.9547942700033065</v>
      </c>
      <c r="H9210" s="385">
        <v>48662.150188979831</v>
      </c>
      <c r="I9210" s="385">
        <v>23.551409482196256</v>
      </c>
      <c r="J9210" s="415">
        <v>623013.20385443652</v>
      </c>
      <c r="K9210" s="415">
        <v>623007.4006839419</v>
      </c>
      <c r="L9210" s="415">
        <v>5.8031704944549967</v>
      </c>
      <c r="M9210" s="385">
        <v>47341.987462842299</v>
      </c>
      <c r="N9210" s="385">
        <v>17371.842923203767</v>
      </c>
      <c r="O9210" s="385">
        <v>730.50163150306685</v>
      </c>
      <c r="P9210" s="385">
        <v>27.068226382891499</v>
      </c>
      <c r="Q9210" s="385">
        <v>22.912479783741627</v>
      </c>
      <c r="R9210" s="385">
        <v>8.4075895651116923</v>
      </c>
      <c r="S9210" s="385">
        <v>0.35354670897459239</v>
      </c>
      <c r="T9210" s="385">
        <v>1.3100425711246814E-2</v>
      </c>
      <c r="U9210" s="385">
        <v>13101.339878071762</v>
      </c>
      <c r="V9210" s="385">
        <v>3707.9101768803939</v>
      </c>
      <c r="W9210" s="385">
        <v>37927.888914697556</v>
      </c>
      <c r="X9210" s="385">
        <v>10734.261274282302</v>
      </c>
      <c r="Y9210" s="415">
        <v>175878.23775700445</v>
      </c>
      <c r="Z9210" s="415">
        <v>54966.610214097738</v>
      </c>
      <c r="AA9210" s="415">
        <v>514636.00574010302</v>
      </c>
      <c r="AB9210" s="415">
        <v>159126.28064150433</v>
      </c>
      <c r="AC9210" s="83">
        <v>16783.99695916965</v>
      </c>
      <c r="AD9210" s="83">
        <v>48589.04342123666</v>
      </c>
      <c r="AE9210" s="83">
        <v>25.253095782505397</v>
      </c>
      <c r="AF9210" s="83">
        <v>73.106767743212629</v>
      </c>
      <c r="AG9210" s="13">
        <v>228914.48745262751</v>
      </c>
      <c r="AH9210" s="13">
        <v>668169.09277635254</v>
      </c>
      <c r="AI9210" s="13">
        <v>1930.3605184746395</v>
      </c>
      <c r="AJ9210" s="13">
        <v>5593.1936052548108</v>
      </c>
    </row>
    <row r="9211" spans="2:36" hidden="1" outlineLevel="1" x14ac:dyDescent="0.25">
      <c r="B9211">
        <v>8820</v>
      </c>
      <c r="C9211" s="385">
        <v>16809.250054952154</v>
      </c>
      <c r="D9211" s="385">
        <v>8.135307001342909</v>
      </c>
      <c r="E9211" s="415">
        <v>28442.381315088329</v>
      </c>
      <c r="F9211" s="415">
        <v>28438.426520818328</v>
      </c>
      <c r="G9211" s="415">
        <v>3.9547942700033065</v>
      </c>
      <c r="H9211" s="385">
        <v>48662.150188979831</v>
      </c>
      <c r="I9211" s="385">
        <v>23.551409482196256</v>
      </c>
      <c r="J9211" s="415">
        <v>623013.20385443652</v>
      </c>
      <c r="K9211" s="415">
        <v>623007.4006839419</v>
      </c>
      <c r="L9211" s="415">
        <v>5.8031704944549967</v>
      </c>
      <c r="M9211" s="385">
        <v>47341.987462842299</v>
      </c>
      <c r="N9211" s="385">
        <v>17371.842923203767</v>
      </c>
      <c r="O9211" s="385">
        <v>730.50163150306685</v>
      </c>
      <c r="P9211" s="385">
        <v>27.068226382891499</v>
      </c>
      <c r="Q9211" s="385">
        <v>22.912479783741627</v>
      </c>
      <c r="R9211" s="385">
        <v>8.4075895651116923</v>
      </c>
      <c r="S9211" s="385">
        <v>0.35354670897459239</v>
      </c>
      <c r="T9211" s="385">
        <v>1.3100425711246814E-2</v>
      </c>
      <c r="U9211" s="385">
        <v>13101.339878071762</v>
      </c>
      <c r="V9211" s="385">
        <v>3707.9101768803939</v>
      </c>
      <c r="W9211" s="385">
        <v>37927.888914697556</v>
      </c>
      <c r="X9211" s="385">
        <v>10734.261274282302</v>
      </c>
      <c r="Y9211" s="415">
        <v>175878.23775700445</v>
      </c>
      <c r="Z9211" s="415">
        <v>54966.610214097738</v>
      </c>
      <c r="AA9211" s="415">
        <v>514636.00574010302</v>
      </c>
      <c r="AB9211" s="415">
        <v>159126.28064150433</v>
      </c>
      <c r="AC9211" s="83">
        <v>16783.99695916965</v>
      </c>
      <c r="AD9211" s="83">
        <v>48589.04342123666</v>
      </c>
      <c r="AE9211" s="83">
        <v>25.253095782505397</v>
      </c>
      <c r="AF9211" s="83">
        <v>73.106767743212629</v>
      </c>
      <c r="AG9211" s="13">
        <v>228914.48745262751</v>
      </c>
      <c r="AH9211" s="13">
        <v>668169.09277635254</v>
      </c>
      <c r="AI9211" s="13">
        <v>1930.3605184746395</v>
      </c>
      <c r="AJ9211" s="13">
        <v>5593.1936052548108</v>
      </c>
    </row>
    <row r="9212" spans="2:36" hidden="1" outlineLevel="1" x14ac:dyDescent="0.25">
      <c r="B9212">
        <v>8821</v>
      </c>
      <c r="C9212" s="385">
        <v>16809.250054952154</v>
      </c>
      <c r="D9212" s="385">
        <v>8.135307001342909</v>
      </c>
      <c r="E9212" s="415">
        <v>28442.381315088329</v>
      </c>
      <c r="F9212" s="415">
        <v>28438.426520818328</v>
      </c>
      <c r="G9212" s="415">
        <v>3.9547942700033065</v>
      </c>
      <c r="H9212" s="385">
        <v>48662.150188979831</v>
      </c>
      <c r="I9212" s="385">
        <v>23.551409482196256</v>
      </c>
      <c r="J9212" s="415">
        <v>623013.20385443652</v>
      </c>
      <c r="K9212" s="415">
        <v>623007.4006839419</v>
      </c>
      <c r="L9212" s="415">
        <v>5.8031704944549967</v>
      </c>
      <c r="M9212" s="385">
        <v>47341.987462842299</v>
      </c>
      <c r="N9212" s="385">
        <v>17371.842923203767</v>
      </c>
      <c r="O9212" s="385">
        <v>730.50163150306685</v>
      </c>
      <c r="P9212" s="385">
        <v>27.068226382891499</v>
      </c>
      <c r="Q9212" s="385">
        <v>22.912479783741627</v>
      </c>
      <c r="R9212" s="385">
        <v>8.4075895651116923</v>
      </c>
      <c r="S9212" s="385">
        <v>0.35354670897459239</v>
      </c>
      <c r="T9212" s="385">
        <v>1.3100425711246814E-2</v>
      </c>
      <c r="U9212" s="385">
        <v>13101.339878071762</v>
      </c>
      <c r="V9212" s="385">
        <v>3707.9101768803939</v>
      </c>
      <c r="W9212" s="385">
        <v>37927.888914697556</v>
      </c>
      <c r="X9212" s="385">
        <v>10734.261274282302</v>
      </c>
      <c r="Y9212" s="415">
        <v>175878.23775700445</v>
      </c>
      <c r="Z9212" s="415">
        <v>54966.610214097738</v>
      </c>
      <c r="AA9212" s="415">
        <v>514636.00574010302</v>
      </c>
      <c r="AB9212" s="415">
        <v>159126.28064150433</v>
      </c>
      <c r="AC9212" s="83">
        <v>16783.99695916965</v>
      </c>
      <c r="AD9212" s="83">
        <v>48589.04342123666</v>
      </c>
      <c r="AE9212" s="83">
        <v>25.253095782505397</v>
      </c>
      <c r="AF9212" s="83">
        <v>73.106767743212629</v>
      </c>
      <c r="AG9212" s="13">
        <v>228914.48745262751</v>
      </c>
      <c r="AH9212" s="13">
        <v>668169.09277635254</v>
      </c>
      <c r="AI9212" s="13">
        <v>1930.3605184746395</v>
      </c>
      <c r="AJ9212" s="13">
        <v>5593.1936052548108</v>
      </c>
    </row>
    <row r="9213" spans="2:36" hidden="1" outlineLevel="1" x14ac:dyDescent="0.25">
      <c r="B9213">
        <v>8822</v>
      </c>
      <c r="C9213" s="385">
        <v>16809.250054952154</v>
      </c>
      <c r="D9213" s="385">
        <v>8.135307001342909</v>
      </c>
      <c r="E9213" s="415">
        <v>28442.381315088329</v>
      </c>
      <c r="F9213" s="415">
        <v>28438.426520818328</v>
      </c>
      <c r="G9213" s="415">
        <v>3.9547942700033065</v>
      </c>
      <c r="H9213" s="385">
        <v>48662.150188979831</v>
      </c>
      <c r="I9213" s="385">
        <v>23.551409482196256</v>
      </c>
      <c r="J9213" s="415">
        <v>623013.20385443652</v>
      </c>
      <c r="K9213" s="415">
        <v>623007.4006839419</v>
      </c>
      <c r="L9213" s="415">
        <v>5.8031704944549967</v>
      </c>
      <c r="M9213" s="385">
        <v>47341.987462842299</v>
      </c>
      <c r="N9213" s="385">
        <v>17371.842923203767</v>
      </c>
      <c r="O9213" s="385">
        <v>730.50163150306685</v>
      </c>
      <c r="P9213" s="385">
        <v>27.068226382891499</v>
      </c>
      <c r="Q9213" s="385">
        <v>22.912479783741627</v>
      </c>
      <c r="R9213" s="385">
        <v>8.4075895651116923</v>
      </c>
      <c r="S9213" s="385">
        <v>0.35354670897459239</v>
      </c>
      <c r="T9213" s="385">
        <v>1.3100425711246814E-2</v>
      </c>
      <c r="U9213" s="385">
        <v>13101.339878071762</v>
      </c>
      <c r="V9213" s="385">
        <v>3707.9101768803939</v>
      </c>
      <c r="W9213" s="385">
        <v>37927.888914697556</v>
      </c>
      <c r="X9213" s="385">
        <v>10734.261274282302</v>
      </c>
      <c r="Y9213" s="415">
        <v>175878.23775700445</v>
      </c>
      <c r="Z9213" s="415">
        <v>54966.610214097738</v>
      </c>
      <c r="AA9213" s="415">
        <v>514636.00574010302</v>
      </c>
      <c r="AB9213" s="415">
        <v>159126.28064150433</v>
      </c>
      <c r="AC9213" s="83">
        <v>16783.99695916965</v>
      </c>
      <c r="AD9213" s="83">
        <v>48589.04342123666</v>
      </c>
      <c r="AE9213" s="83">
        <v>25.253095782505397</v>
      </c>
      <c r="AF9213" s="83">
        <v>73.106767743212629</v>
      </c>
      <c r="AG9213" s="13">
        <v>228914.48745262751</v>
      </c>
      <c r="AH9213" s="13">
        <v>668169.09277635254</v>
      </c>
      <c r="AI9213" s="13">
        <v>1930.3605184746395</v>
      </c>
      <c r="AJ9213" s="13">
        <v>5593.1936052548108</v>
      </c>
    </row>
    <row r="9214" spans="2:36" hidden="1" outlineLevel="1" x14ac:dyDescent="0.25">
      <c r="B9214">
        <v>8823</v>
      </c>
      <c r="C9214" s="385">
        <v>16809.250054952154</v>
      </c>
      <c r="D9214" s="385">
        <v>8.135307001342909</v>
      </c>
      <c r="E9214" s="415">
        <v>28442.381315088329</v>
      </c>
      <c r="F9214" s="415">
        <v>28438.426520818328</v>
      </c>
      <c r="G9214" s="415">
        <v>3.9547942700033065</v>
      </c>
      <c r="H9214" s="385">
        <v>48662.150188979831</v>
      </c>
      <c r="I9214" s="385">
        <v>23.551409482196256</v>
      </c>
      <c r="J9214" s="415">
        <v>623013.20385443652</v>
      </c>
      <c r="K9214" s="415">
        <v>623007.4006839419</v>
      </c>
      <c r="L9214" s="415">
        <v>5.8031704944549967</v>
      </c>
      <c r="M9214" s="385">
        <v>47341.987462842299</v>
      </c>
      <c r="N9214" s="385">
        <v>17371.842923203767</v>
      </c>
      <c r="O9214" s="385">
        <v>730.50163150306685</v>
      </c>
      <c r="P9214" s="385">
        <v>27.068226382891499</v>
      </c>
      <c r="Q9214" s="385">
        <v>22.912479783741627</v>
      </c>
      <c r="R9214" s="385">
        <v>8.4075895651116923</v>
      </c>
      <c r="S9214" s="385">
        <v>0.35354670897459239</v>
      </c>
      <c r="T9214" s="385">
        <v>1.3100425711246814E-2</v>
      </c>
      <c r="U9214" s="385">
        <v>13101.339878071762</v>
      </c>
      <c r="V9214" s="385">
        <v>3707.9101768803939</v>
      </c>
      <c r="W9214" s="385">
        <v>37927.888914697556</v>
      </c>
      <c r="X9214" s="385">
        <v>10734.261274282302</v>
      </c>
      <c r="Y9214" s="415">
        <v>175878.23775700445</v>
      </c>
      <c r="Z9214" s="415">
        <v>54966.610214097738</v>
      </c>
      <c r="AA9214" s="415">
        <v>514636.00574010302</v>
      </c>
      <c r="AB9214" s="415">
        <v>159126.28064150433</v>
      </c>
      <c r="AC9214" s="83">
        <v>16783.99695916965</v>
      </c>
      <c r="AD9214" s="83">
        <v>48589.04342123666</v>
      </c>
      <c r="AE9214" s="83">
        <v>25.253095782505397</v>
      </c>
      <c r="AF9214" s="83">
        <v>73.106767743212629</v>
      </c>
      <c r="AG9214" s="13">
        <v>228914.48745262751</v>
      </c>
      <c r="AH9214" s="13">
        <v>668169.09277635254</v>
      </c>
      <c r="AI9214" s="13">
        <v>1930.3605184746395</v>
      </c>
      <c r="AJ9214" s="13">
        <v>5593.1936052548108</v>
      </c>
    </row>
    <row r="9215" spans="2:36" hidden="1" outlineLevel="1" x14ac:dyDescent="0.25">
      <c r="B9215">
        <v>8824</v>
      </c>
      <c r="C9215" s="385">
        <v>16809.250054952154</v>
      </c>
      <c r="D9215" s="385">
        <v>8.135307001342909</v>
      </c>
      <c r="E9215" s="415">
        <v>28442.381315088329</v>
      </c>
      <c r="F9215" s="415">
        <v>28438.426520818328</v>
      </c>
      <c r="G9215" s="415">
        <v>3.9547942700033065</v>
      </c>
      <c r="H9215" s="385">
        <v>48662.150188979831</v>
      </c>
      <c r="I9215" s="385">
        <v>23.551409482196256</v>
      </c>
      <c r="J9215" s="415">
        <v>623013.20385443652</v>
      </c>
      <c r="K9215" s="415">
        <v>623007.4006839419</v>
      </c>
      <c r="L9215" s="415">
        <v>5.8031704944549967</v>
      </c>
      <c r="M9215" s="385">
        <v>47341.987462842299</v>
      </c>
      <c r="N9215" s="385">
        <v>17371.842923203767</v>
      </c>
      <c r="O9215" s="385">
        <v>730.50163150306685</v>
      </c>
      <c r="P9215" s="385">
        <v>27.068226382891499</v>
      </c>
      <c r="Q9215" s="385">
        <v>22.912479783741627</v>
      </c>
      <c r="R9215" s="385">
        <v>8.4075895651116923</v>
      </c>
      <c r="S9215" s="385">
        <v>0.35354670897459239</v>
      </c>
      <c r="T9215" s="385">
        <v>1.3100425711246814E-2</v>
      </c>
      <c r="U9215" s="385">
        <v>13101.339878071762</v>
      </c>
      <c r="V9215" s="385">
        <v>3707.9101768803939</v>
      </c>
      <c r="W9215" s="385">
        <v>37927.888914697556</v>
      </c>
      <c r="X9215" s="385">
        <v>10734.261274282302</v>
      </c>
      <c r="Y9215" s="415">
        <v>175878.23775700445</v>
      </c>
      <c r="Z9215" s="415">
        <v>54966.610214097738</v>
      </c>
      <c r="AA9215" s="415">
        <v>514636.00574010302</v>
      </c>
      <c r="AB9215" s="415">
        <v>159126.28064150433</v>
      </c>
      <c r="AC9215" s="83">
        <v>16783.99695916965</v>
      </c>
      <c r="AD9215" s="83">
        <v>48589.04342123666</v>
      </c>
      <c r="AE9215" s="83">
        <v>25.253095782505397</v>
      </c>
      <c r="AF9215" s="83">
        <v>73.106767743212629</v>
      </c>
      <c r="AG9215" s="13">
        <v>228914.48745262751</v>
      </c>
      <c r="AH9215" s="13">
        <v>668169.09277635254</v>
      </c>
      <c r="AI9215" s="13">
        <v>1930.3605184746395</v>
      </c>
      <c r="AJ9215" s="13">
        <v>5593.1936052548108</v>
      </c>
    </row>
    <row r="9216" spans="2:36" hidden="1" outlineLevel="1" x14ac:dyDescent="0.25">
      <c r="B9216">
        <v>8825</v>
      </c>
      <c r="C9216" s="385">
        <v>16809.250054952154</v>
      </c>
      <c r="D9216" s="385">
        <v>8.135307001342909</v>
      </c>
      <c r="E9216" s="415">
        <v>28442.381315088329</v>
      </c>
      <c r="F9216" s="415">
        <v>28438.426520818328</v>
      </c>
      <c r="G9216" s="415">
        <v>3.9547942700033065</v>
      </c>
      <c r="H9216" s="385">
        <v>48662.150188979831</v>
      </c>
      <c r="I9216" s="385">
        <v>23.551409482196256</v>
      </c>
      <c r="J9216" s="415">
        <v>623013.20385443652</v>
      </c>
      <c r="K9216" s="415">
        <v>623007.4006839419</v>
      </c>
      <c r="L9216" s="415">
        <v>5.8031704944549967</v>
      </c>
      <c r="M9216" s="385">
        <v>47341.987462842299</v>
      </c>
      <c r="N9216" s="385">
        <v>17371.842923203767</v>
      </c>
      <c r="O9216" s="385">
        <v>730.50163150306685</v>
      </c>
      <c r="P9216" s="385">
        <v>27.068226382891499</v>
      </c>
      <c r="Q9216" s="385">
        <v>22.912479783741627</v>
      </c>
      <c r="R9216" s="385">
        <v>8.4075895651116923</v>
      </c>
      <c r="S9216" s="385">
        <v>0.35354670897459239</v>
      </c>
      <c r="T9216" s="385">
        <v>1.3100425711246814E-2</v>
      </c>
      <c r="U9216" s="385">
        <v>13101.339878071762</v>
      </c>
      <c r="V9216" s="385">
        <v>3707.9101768803939</v>
      </c>
      <c r="W9216" s="385">
        <v>37927.888914697556</v>
      </c>
      <c r="X9216" s="385">
        <v>10734.261274282302</v>
      </c>
      <c r="Y9216" s="415">
        <v>175878.23775700445</v>
      </c>
      <c r="Z9216" s="415">
        <v>54966.610214097738</v>
      </c>
      <c r="AA9216" s="415">
        <v>514636.00574010302</v>
      </c>
      <c r="AB9216" s="415">
        <v>159126.28064150433</v>
      </c>
      <c r="AC9216" s="83">
        <v>16783.99695916965</v>
      </c>
      <c r="AD9216" s="83">
        <v>48589.04342123666</v>
      </c>
      <c r="AE9216" s="83">
        <v>25.253095782505397</v>
      </c>
      <c r="AF9216" s="83">
        <v>73.106767743212629</v>
      </c>
      <c r="AG9216" s="13">
        <v>228914.48745262751</v>
      </c>
      <c r="AH9216" s="13">
        <v>668169.09277635254</v>
      </c>
      <c r="AI9216" s="13">
        <v>1930.3605184746395</v>
      </c>
      <c r="AJ9216" s="13">
        <v>5593.1936052548108</v>
      </c>
    </row>
    <row r="9217" spans="2:36" hidden="1" outlineLevel="1" x14ac:dyDescent="0.25">
      <c r="B9217">
        <v>8826</v>
      </c>
      <c r="C9217" s="385">
        <v>16809.250054952154</v>
      </c>
      <c r="D9217" s="385">
        <v>8.135307001342909</v>
      </c>
      <c r="E9217" s="415">
        <v>28442.381315088329</v>
      </c>
      <c r="F9217" s="415">
        <v>28438.426520818328</v>
      </c>
      <c r="G9217" s="415">
        <v>3.9547942700033065</v>
      </c>
      <c r="H9217" s="385">
        <v>48662.150188979831</v>
      </c>
      <c r="I9217" s="385">
        <v>23.551409482196256</v>
      </c>
      <c r="J9217" s="415">
        <v>623013.20385443652</v>
      </c>
      <c r="K9217" s="415">
        <v>623007.4006839419</v>
      </c>
      <c r="L9217" s="415">
        <v>5.8031704944549967</v>
      </c>
      <c r="M9217" s="385">
        <v>47341.987462842299</v>
      </c>
      <c r="N9217" s="385">
        <v>17371.842923203767</v>
      </c>
      <c r="O9217" s="385">
        <v>730.50163150306685</v>
      </c>
      <c r="P9217" s="385">
        <v>27.068226382891499</v>
      </c>
      <c r="Q9217" s="385">
        <v>22.912479783741627</v>
      </c>
      <c r="R9217" s="385">
        <v>8.4075895651116923</v>
      </c>
      <c r="S9217" s="385">
        <v>0.35354670897459239</v>
      </c>
      <c r="T9217" s="385">
        <v>1.3100425711246814E-2</v>
      </c>
      <c r="U9217" s="385">
        <v>13101.339878071762</v>
      </c>
      <c r="V9217" s="385">
        <v>3707.9101768803939</v>
      </c>
      <c r="W9217" s="385">
        <v>37927.888914697556</v>
      </c>
      <c r="X9217" s="385">
        <v>10734.261274282302</v>
      </c>
      <c r="Y9217" s="415">
        <v>175878.23775700445</v>
      </c>
      <c r="Z9217" s="415">
        <v>54966.610214097738</v>
      </c>
      <c r="AA9217" s="415">
        <v>514636.00574010302</v>
      </c>
      <c r="AB9217" s="415">
        <v>159126.28064150433</v>
      </c>
      <c r="AC9217" s="83">
        <v>16783.99695916965</v>
      </c>
      <c r="AD9217" s="83">
        <v>48589.04342123666</v>
      </c>
      <c r="AE9217" s="83">
        <v>25.253095782505397</v>
      </c>
      <c r="AF9217" s="83">
        <v>73.106767743212629</v>
      </c>
      <c r="AG9217" s="13">
        <v>228914.48745262751</v>
      </c>
      <c r="AH9217" s="13">
        <v>668169.09277635254</v>
      </c>
      <c r="AI9217" s="13">
        <v>1930.3605184746395</v>
      </c>
      <c r="AJ9217" s="13">
        <v>5593.1936052548108</v>
      </c>
    </row>
    <row r="9218" spans="2:36" hidden="1" outlineLevel="1" x14ac:dyDescent="0.25">
      <c r="B9218">
        <v>8827</v>
      </c>
      <c r="C9218" s="385">
        <v>16809.250054952154</v>
      </c>
      <c r="D9218" s="385">
        <v>8.135307001342909</v>
      </c>
      <c r="E9218" s="415">
        <v>28442.381315088329</v>
      </c>
      <c r="F9218" s="415">
        <v>28438.426520818328</v>
      </c>
      <c r="G9218" s="415">
        <v>3.9547942700033065</v>
      </c>
      <c r="H9218" s="385">
        <v>48662.150188979831</v>
      </c>
      <c r="I9218" s="385">
        <v>23.551409482196256</v>
      </c>
      <c r="J9218" s="415">
        <v>623013.20385443652</v>
      </c>
      <c r="K9218" s="415">
        <v>623007.4006839419</v>
      </c>
      <c r="L9218" s="415">
        <v>5.8031704944549967</v>
      </c>
      <c r="M9218" s="385">
        <v>47341.987462842299</v>
      </c>
      <c r="N9218" s="385">
        <v>17371.842923203767</v>
      </c>
      <c r="O9218" s="385">
        <v>730.50163150306685</v>
      </c>
      <c r="P9218" s="385">
        <v>27.068226382891499</v>
      </c>
      <c r="Q9218" s="385">
        <v>22.912479783741627</v>
      </c>
      <c r="R9218" s="385">
        <v>8.4075895651116923</v>
      </c>
      <c r="S9218" s="385">
        <v>0.35354670897459239</v>
      </c>
      <c r="T9218" s="385">
        <v>1.3100425711246814E-2</v>
      </c>
      <c r="U9218" s="385">
        <v>13101.339878071762</v>
      </c>
      <c r="V9218" s="385">
        <v>3707.9101768803939</v>
      </c>
      <c r="W9218" s="385">
        <v>37927.888914697556</v>
      </c>
      <c r="X9218" s="385">
        <v>10734.261274282302</v>
      </c>
      <c r="Y9218" s="415">
        <v>175878.23775700445</v>
      </c>
      <c r="Z9218" s="415">
        <v>54966.610214097738</v>
      </c>
      <c r="AA9218" s="415">
        <v>514636.00574010302</v>
      </c>
      <c r="AB9218" s="415">
        <v>159126.28064150433</v>
      </c>
      <c r="AC9218" s="83">
        <v>16783.99695916965</v>
      </c>
      <c r="AD9218" s="83">
        <v>48589.04342123666</v>
      </c>
      <c r="AE9218" s="83">
        <v>25.253095782505397</v>
      </c>
      <c r="AF9218" s="83">
        <v>73.106767743212629</v>
      </c>
      <c r="AG9218" s="13">
        <v>228914.48745262751</v>
      </c>
      <c r="AH9218" s="13">
        <v>668169.09277635254</v>
      </c>
      <c r="AI9218" s="13">
        <v>1930.3605184746395</v>
      </c>
      <c r="AJ9218" s="13">
        <v>5593.1936052548108</v>
      </c>
    </row>
    <row r="9219" spans="2:36" hidden="1" outlineLevel="1" x14ac:dyDescent="0.25">
      <c r="B9219">
        <v>8828</v>
      </c>
      <c r="C9219" s="385">
        <v>16809.250054952154</v>
      </c>
      <c r="D9219" s="385">
        <v>8.135307001342909</v>
      </c>
      <c r="E9219" s="415">
        <v>28442.381315088329</v>
      </c>
      <c r="F9219" s="415">
        <v>28438.426520818328</v>
      </c>
      <c r="G9219" s="415">
        <v>3.9547942700033065</v>
      </c>
      <c r="H9219" s="385">
        <v>48662.150188979831</v>
      </c>
      <c r="I9219" s="385">
        <v>23.551409482196256</v>
      </c>
      <c r="J9219" s="415">
        <v>623013.20385443652</v>
      </c>
      <c r="K9219" s="415">
        <v>623007.4006839419</v>
      </c>
      <c r="L9219" s="415">
        <v>5.8031704944549967</v>
      </c>
      <c r="M9219" s="385">
        <v>47341.987462842299</v>
      </c>
      <c r="N9219" s="385">
        <v>17371.842923203767</v>
      </c>
      <c r="O9219" s="385">
        <v>730.50163150306685</v>
      </c>
      <c r="P9219" s="385">
        <v>27.068226382891499</v>
      </c>
      <c r="Q9219" s="385">
        <v>22.912479783741627</v>
      </c>
      <c r="R9219" s="385">
        <v>8.4075895651116923</v>
      </c>
      <c r="S9219" s="385">
        <v>0.35354670897459239</v>
      </c>
      <c r="T9219" s="385">
        <v>1.3100425711246814E-2</v>
      </c>
      <c r="U9219" s="385">
        <v>13101.339878071762</v>
      </c>
      <c r="V9219" s="385">
        <v>3707.9101768803939</v>
      </c>
      <c r="W9219" s="385">
        <v>37927.888914697556</v>
      </c>
      <c r="X9219" s="385">
        <v>10734.261274282302</v>
      </c>
      <c r="Y9219" s="415">
        <v>175878.23775700445</v>
      </c>
      <c r="Z9219" s="415">
        <v>54966.610214097738</v>
      </c>
      <c r="AA9219" s="415">
        <v>514636.00574010302</v>
      </c>
      <c r="AB9219" s="415">
        <v>159126.28064150433</v>
      </c>
      <c r="AC9219" s="83">
        <v>16783.99695916965</v>
      </c>
      <c r="AD9219" s="83">
        <v>48589.04342123666</v>
      </c>
      <c r="AE9219" s="83">
        <v>25.253095782505397</v>
      </c>
      <c r="AF9219" s="83">
        <v>73.106767743212629</v>
      </c>
      <c r="AG9219" s="13">
        <v>228914.48745262751</v>
      </c>
      <c r="AH9219" s="13">
        <v>668169.09277635254</v>
      </c>
      <c r="AI9219" s="13">
        <v>1930.3605184746395</v>
      </c>
      <c r="AJ9219" s="13">
        <v>5593.1936052548108</v>
      </c>
    </row>
    <row r="9220" spans="2:36" hidden="1" outlineLevel="1" x14ac:dyDescent="0.25">
      <c r="B9220">
        <v>8829</v>
      </c>
      <c r="C9220" s="385">
        <v>16809.250054952154</v>
      </c>
      <c r="D9220" s="385">
        <v>8.135307001342909</v>
      </c>
      <c r="E9220" s="415">
        <v>28442.381315088329</v>
      </c>
      <c r="F9220" s="415">
        <v>28438.426520818328</v>
      </c>
      <c r="G9220" s="415">
        <v>3.9547942700033065</v>
      </c>
      <c r="H9220" s="385">
        <v>48662.150188979831</v>
      </c>
      <c r="I9220" s="385">
        <v>23.551409482196256</v>
      </c>
      <c r="J9220" s="415">
        <v>623013.20385443652</v>
      </c>
      <c r="K9220" s="415">
        <v>623007.4006839419</v>
      </c>
      <c r="L9220" s="415">
        <v>5.8031704944549967</v>
      </c>
      <c r="M9220" s="385">
        <v>47341.987462842299</v>
      </c>
      <c r="N9220" s="385">
        <v>17371.842923203767</v>
      </c>
      <c r="O9220" s="385">
        <v>730.50163150306685</v>
      </c>
      <c r="P9220" s="385">
        <v>27.068226382891499</v>
      </c>
      <c r="Q9220" s="385">
        <v>22.912479783741627</v>
      </c>
      <c r="R9220" s="385">
        <v>8.4075895651116923</v>
      </c>
      <c r="S9220" s="385">
        <v>0.35354670897459239</v>
      </c>
      <c r="T9220" s="385">
        <v>1.3100425711246814E-2</v>
      </c>
      <c r="U9220" s="385">
        <v>13101.339878071762</v>
      </c>
      <c r="V9220" s="385">
        <v>3707.9101768803939</v>
      </c>
      <c r="W9220" s="385">
        <v>37927.888914697556</v>
      </c>
      <c r="X9220" s="385">
        <v>10734.261274282302</v>
      </c>
      <c r="Y9220" s="415">
        <v>175878.23775700445</v>
      </c>
      <c r="Z9220" s="415">
        <v>54966.610214097738</v>
      </c>
      <c r="AA9220" s="415">
        <v>514636.00574010302</v>
      </c>
      <c r="AB9220" s="415">
        <v>159126.28064150433</v>
      </c>
      <c r="AC9220" s="83">
        <v>16783.99695916965</v>
      </c>
      <c r="AD9220" s="83">
        <v>48589.04342123666</v>
      </c>
      <c r="AE9220" s="83">
        <v>25.253095782505397</v>
      </c>
      <c r="AF9220" s="83">
        <v>73.106767743212629</v>
      </c>
      <c r="AG9220" s="13">
        <v>228914.48745262751</v>
      </c>
      <c r="AH9220" s="13">
        <v>668169.09277635254</v>
      </c>
      <c r="AI9220" s="13">
        <v>1930.3605184746395</v>
      </c>
      <c r="AJ9220" s="13">
        <v>5593.1936052548108</v>
      </c>
    </row>
    <row r="9221" spans="2:36" hidden="1" outlineLevel="1" x14ac:dyDescent="0.25">
      <c r="B9221">
        <v>8830</v>
      </c>
      <c r="C9221" s="385">
        <v>16809.250054952154</v>
      </c>
      <c r="D9221" s="385">
        <v>8.135307001342909</v>
      </c>
      <c r="E9221" s="415">
        <v>28442.381315088329</v>
      </c>
      <c r="F9221" s="415">
        <v>28438.426520818328</v>
      </c>
      <c r="G9221" s="415">
        <v>3.9547942700033065</v>
      </c>
      <c r="H9221" s="385">
        <v>48662.150188979831</v>
      </c>
      <c r="I9221" s="385">
        <v>23.551409482196256</v>
      </c>
      <c r="J9221" s="415">
        <v>623013.20385443652</v>
      </c>
      <c r="K9221" s="415">
        <v>623007.4006839419</v>
      </c>
      <c r="L9221" s="415">
        <v>5.8031704944549967</v>
      </c>
      <c r="M9221" s="385">
        <v>47341.987462842299</v>
      </c>
      <c r="N9221" s="385">
        <v>17371.842923203767</v>
      </c>
      <c r="O9221" s="385">
        <v>730.50163150306685</v>
      </c>
      <c r="P9221" s="385">
        <v>27.068226382891499</v>
      </c>
      <c r="Q9221" s="385">
        <v>22.912479783741627</v>
      </c>
      <c r="R9221" s="385">
        <v>8.4075895651116923</v>
      </c>
      <c r="S9221" s="385">
        <v>0.35354670897459239</v>
      </c>
      <c r="T9221" s="385">
        <v>1.3100425711246814E-2</v>
      </c>
      <c r="U9221" s="385">
        <v>13101.339878071762</v>
      </c>
      <c r="V9221" s="385">
        <v>3707.9101768803939</v>
      </c>
      <c r="W9221" s="385">
        <v>37927.888914697556</v>
      </c>
      <c r="X9221" s="385">
        <v>10734.261274282302</v>
      </c>
      <c r="Y9221" s="415">
        <v>175878.23775700445</v>
      </c>
      <c r="Z9221" s="415">
        <v>54966.610214097738</v>
      </c>
      <c r="AA9221" s="415">
        <v>514636.00574010302</v>
      </c>
      <c r="AB9221" s="415">
        <v>159126.28064150433</v>
      </c>
      <c r="AC9221" s="83">
        <v>16783.99695916965</v>
      </c>
      <c r="AD9221" s="83">
        <v>48589.04342123666</v>
      </c>
      <c r="AE9221" s="83">
        <v>25.253095782505397</v>
      </c>
      <c r="AF9221" s="83">
        <v>73.106767743212629</v>
      </c>
      <c r="AG9221" s="13">
        <v>228914.48745262751</v>
      </c>
      <c r="AH9221" s="13">
        <v>668169.09277635254</v>
      </c>
      <c r="AI9221" s="13">
        <v>1930.3605184746395</v>
      </c>
      <c r="AJ9221" s="13">
        <v>5593.1936052548108</v>
      </c>
    </row>
    <row r="9222" spans="2:36" hidden="1" outlineLevel="1" x14ac:dyDescent="0.25">
      <c r="B9222">
        <v>8831</v>
      </c>
      <c r="C9222" s="385">
        <v>16809.250054952154</v>
      </c>
      <c r="D9222" s="385">
        <v>8.135307001342909</v>
      </c>
      <c r="E9222" s="415">
        <v>28442.381315088329</v>
      </c>
      <c r="F9222" s="415">
        <v>28438.426520818328</v>
      </c>
      <c r="G9222" s="415">
        <v>3.9547942700033065</v>
      </c>
      <c r="H9222" s="385">
        <v>48662.150188979831</v>
      </c>
      <c r="I9222" s="385">
        <v>23.551409482196256</v>
      </c>
      <c r="J9222" s="415">
        <v>623013.20385443652</v>
      </c>
      <c r="K9222" s="415">
        <v>623007.4006839419</v>
      </c>
      <c r="L9222" s="415">
        <v>5.8031704944549967</v>
      </c>
      <c r="M9222" s="385">
        <v>47341.987462842299</v>
      </c>
      <c r="N9222" s="385">
        <v>17371.842923203767</v>
      </c>
      <c r="O9222" s="385">
        <v>730.50163150306685</v>
      </c>
      <c r="P9222" s="385">
        <v>27.068226382891499</v>
      </c>
      <c r="Q9222" s="385">
        <v>22.912479783741627</v>
      </c>
      <c r="R9222" s="385">
        <v>8.4075895651116923</v>
      </c>
      <c r="S9222" s="385">
        <v>0.35354670897459239</v>
      </c>
      <c r="T9222" s="385">
        <v>1.3100425711246814E-2</v>
      </c>
      <c r="U9222" s="385">
        <v>13101.339878071762</v>
      </c>
      <c r="V9222" s="385">
        <v>3707.9101768803939</v>
      </c>
      <c r="W9222" s="385">
        <v>37927.888914697556</v>
      </c>
      <c r="X9222" s="385">
        <v>10734.261274282302</v>
      </c>
      <c r="Y9222" s="415">
        <v>175878.23775700445</v>
      </c>
      <c r="Z9222" s="415">
        <v>54966.610214097738</v>
      </c>
      <c r="AA9222" s="415">
        <v>514636.00574010302</v>
      </c>
      <c r="AB9222" s="415">
        <v>159126.28064150433</v>
      </c>
      <c r="AC9222" s="83">
        <v>16783.99695916965</v>
      </c>
      <c r="AD9222" s="83">
        <v>48589.04342123666</v>
      </c>
      <c r="AE9222" s="83">
        <v>25.253095782505397</v>
      </c>
      <c r="AF9222" s="83">
        <v>73.106767743212629</v>
      </c>
      <c r="AG9222" s="13">
        <v>228914.48745262751</v>
      </c>
      <c r="AH9222" s="13">
        <v>668169.09277635254</v>
      </c>
      <c r="AI9222" s="13">
        <v>1930.3605184746395</v>
      </c>
      <c r="AJ9222" s="13">
        <v>5593.1936052548108</v>
      </c>
    </row>
    <row r="9223" spans="2:36" hidden="1" outlineLevel="1" x14ac:dyDescent="0.25">
      <c r="B9223">
        <v>8832</v>
      </c>
      <c r="C9223" s="385">
        <v>16809.250054952154</v>
      </c>
      <c r="D9223" s="385">
        <v>8.135307001342909</v>
      </c>
      <c r="E9223" s="415">
        <v>28442.381315088329</v>
      </c>
      <c r="F9223" s="415">
        <v>28438.426520818328</v>
      </c>
      <c r="G9223" s="415">
        <v>3.9547942700033065</v>
      </c>
      <c r="H9223" s="385">
        <v>48662.150188979831</v>
      </c>
      <c r="I9223" s="385">
        <v>23.551409482196256</v>
      </c>
      <c r="J9223" s="415">
        <v>623013.20385443652</v>
      </c>
      <c r="K9223" s="415">
        <v>623007.4006839419</v>
      </c>
      <c r="L9223" s="415">
        <v>5.8031704944549967</v>
      </c>
      <c r="M9223" s="385">
        <v>47341.987462842299</v>
      </c>
      <c r="N9223" s="385">
        <v>17371.842923203767</v>
      </c>
      <c r="O9223" s="385">
        <v>730.50163150306685</v>
      </c>
      <c r="P9223" s="385">
        <v>27.068226382891499</v>
      </c>
      <c r="Q9223" s="385">
        <v>22.912479783741627</v>
      </c>
      <c r="R9223" s="385">
        <v>8.4075895651116923</v>
      </c>
      <c r="S9223" s="385">
        <v>0.35354670897459239</v>
      </c>
      <c r="T9223" s="385">
        <v>1.3100425711246814E-2</v>
      </c>
      <c r="U9223" s="385">
        <v>13101.339878071762</v>
      </c>
      <c r="V9223" s="385">
        <v>3707.9101768803939</v>
      </c>
      <c r="W9223" s="385">
        <v>37927.888914697556</v>
      </c>
      <c r="X9223" s="385">
        <v>10734.261274282302</v>
      </c>
      <c r="Y9223" s="415">
        <v>175878.23775700445</v>
      </c>
      <c r="Z9223" s="415">
        <v>54966.610214097738</v>
      </c>
      <c r="AA9223" s="415">
        <v>514636.00574010302</v>
      </c>
      <c r="AB9223" s="415">
        <v>159126.28064150433</v>
      </c>
      <c r="AC9223" s="83">
        <v>16783.99695916965</v>
      </c>
      <c r="AD9223" s="83">
        <v>48589.04342123666</v>
      </c>
      <c r="AE9223" s="83">
        <v>25.253095782505397</v>
      </c>
      <c r="AF9223" s="83">
        <v>73.106767743212629</v>
      </c>
      <c r="AG9223" s="13">
        <v>228914.48745262751</v>
      </c>
      <c r="AH9223" s="13">
        <v>668169.09277635254</v>
      </c>
      <c r="AI9223" s="13">
        <v>1930.3605184746395</v>
      </c>
      <c r="AJ9223" s="13">
        <v>5593.1936052548108</v>
      </c>
    </row>
    <row r="9224" spans="2:36" hidden="1" outlineLevel="1" x14ac:dyDescent="0.25">
      <c r="B9224">
        <v>8833</v>
      </c>
      <c r="C9224" s="385">
        <v>16809.250054952154</v>
      </c>
      <c r="D9224" s="385">
        <v>8.135307001342909</v>
      </c>
      <c r="E9224" s="415">
        <v>28442.381315088329</v>
      </c>
      <c r="F9224" s="415">
        <v>28438.426520818328</v>
      </c>
      <c r="G9224" s="415">
        <v>3.9547942700033065</v>
      </c>
      <c r="H9224" s="385">
        <v>48662.150188979831</v>
      </c>
      <c r="I9224" s="385">
        <v>23.551409482196256</v>
      </c>
      <c r="J9224" s="415">
        <v>623013.20385443652</v>
      </c>
      <c r="K9224" s="415">
        <v>623007.4006839419</v>
      </c>
      <c r="L9224" s="415">
        <v>5.8031704944549967</v>
      </c>
      <c r="M9224" s="385">
        <v>47341.987462842299</v>
      </c>
      <c r="N9224" s="385">
        <v>17371.842923203767</v>
      </c>
      <c r="O9224" s="385">
        <v>730.50163150306685</v>
      </c>
      <c r="P9224" s="385">
        <v>27.068226382891499</v>
      </c>
      <c r="Q9224" s="385">
        <v>22.912479783741627</v>
      </c>
      <c r="R9224" s="385">
        <v>8.4075895651116923</v>
      </c>
      <c r="S9224" s="385">
        <v>0.35354670897459239</v>
      </c>
      <c r="T9224" s="385">
        <v>1.3100425711246814E-2</v>
      </c>
      <c r="U9224" s="385">
        <v>13101.339878071762</v>
      </c>
      <c r="V9224" s="385">
        <v>3707.9101768803939</v>
      </c>
      <c r="W9224" s="385">
        <v>37927.888914697556</v>
      </c>
      <c r="X9224" s="385">
        <v>10734.261274282302</v>
      </c>
      <c r="Y9224" s="415">
        <v>175878.23775700445</v>
      </c>
      <c r="Z9224" s="415">
        <v>54966.610214097738</v>
      </c>
      <c r="AA9224" s="415">
        <v>514636.00574010302</v>
      </c>
      <c r="AB9224" s="415">
        <v>159126.28064150433</v>
      </c>
      <c r="AC9224" s="83">
        <v>16783.99695916965</v>
      </c>
      <c r="AD9224" s="83">
        <v>48589.04342123666</v>
      </c>
      <c r="AE9224" s="83">
        <v>25.253095782505397</v>
      </c>
      <c r="AF9224" s="83">
        <v>73.106767743212629</v>
      </c>
      <c r="AG9224" s="13">
        <v>228914.48745262751</v>
      </c>
      <c r="AH9224" s="13">
        <v>668169.09277635254</v>
      </c>
      <c r="AI9224" s="13">
        <v>1930.3605184746395</v>
      </c>
      <c r="AJ9224" s="13">
        <v>5593.1936052548108</v>
      </c>
    </row>
    <row r="9225" spans="2:36" hidden="1" outlineLevel="1" x14ac:dyDescent="0.25">
      <c r="B9225">
        <v>8834</v>
      </c>
      <c r="C9225" s="385">
        <v>16809.250054952154</v>
      </c>
      <c r="D9225" s="385">
        <v>8.135307001342909</v>
      </c>
      <c r="E9225" s="415">
        <v>28442.381315088329</v>
      </c>
      <c r="F9225" s="415">
        <v>28438.426520818328</v>
      </c>
      <c r="G9225" s="415">
        <v>3.9547942700033065</v>
      </c>
      <c r="H9225" s="385">
        <v>48662.150188979831</v>
      </c>
      <c r="I9225" s="385">
        <v>23.551409482196256</v>
      </c>
      <c r="J9225" s="415">
        <v>623013.20385443652</v>
      </c>
      <c r="K9225" s="415">
        <v>623007.4006839419</v>
      </c>
      <c r="L9225" s="415">
        <v>5.8031704944549967</v>
      </c>
      <c r="M9225" s="385">
        <v>47341.987462842299</v>
      </c>
      <c r="N9225" s="385">
        <v>17371.842923203767</v>
      </c>
      <c r="O9225" s="385">
        <v>730.50163150306685</v>
      </c>
      <c r="P9225" s="385">
        <v>27.068226382891499</v>
      </c>
      <c r="Q9225" s="385">
        <v>22.912479783741627</v>
      </c>
      <c r="R9225" s="385">
        <v>8.4075895651116923</v>
      </c>
      <c r="S9225" s="385">
        <v>0.35354670897459239</v>
      </c>
      <c r="T9225" s="385">
        <v>1.3100425711246814E-2</v>
      </c>
      <c r="U9225" s="385">
        <v>13101.339878071762</v>
      </c>
      <c r="V9225" s="385">
        <v>3707.9101768803939</v>
      </c>
      <c r="W9225" s="385">
        <v>37927.888914697556</v>
      </c>
      <c r="X9225" s="385">
        <v>10734.261274282302</v>
      </c>
      <c r="Y9225" s="415">
        <v>175878.23775700445</v>
      </c>
      <c r="Z9225" s="415">
        <v>54966.610214097738</v>
      </c>
      <c r="AA9225" s="415">
        <v>514636.00574010302</v>
      </c>
      <c r="AB9225" s="415">
        <v>159126.28064150433</v>
      </c>
      <c r="AC9225" s="83">
        <v>16783.99695916965</v>
      </c>
      <c r="AD9225" s="83">
        <v>48589.04342123666</v>
      </c>
      <c r="AE9225" s="83">
        <v>25.253095782505397</v>
      </c>
      <c r="AF9225" s="83">
        <v>73.106767743212629</v>
      </c>
      <c r="AG9225" s="13">
        <v>228914.48745262751</v>
      </c>
      <c r="AH9225" s="13">
        <v>668169.09277635254</v>
      </c>
      <c r="AI9225" s="13">
        <v>1930.3605184746395</v>
      </c>
      <c r="AJ9225" s="13">
        <v>5593.1936052548108</v>
      </c>
    </row>
    <row r="9226" spans="2:36" hidden="1" outlineLevel="1" x14ac:dyDescent="0.25">
      <c r="B9226">
        <v>8835</v>
      </c>
      <c r="C9226" s="385">
        <v>16809.250054952154</v>
      </c>
      <c r="D9226" s="385">
        <v>8.135307001342909</v>
      </c>
      <c r="E9226" s="415">
        <v>28442.381315088329</v>
      </c>
      <c r="F9226" s="415">
        <v>28438.426520818328</v>
      </c>
      <c r="G9226" s="415">
        <v>3.9547942700033065</v>
      </c>
      <c r="H9226" s="385">
        <v>48662.150188979831</v>
      </c>
      <c r="I9226" s="385">
        <v>23.551409482196256</v>
      </c>
      <c r="J9226" s="415">
        <v>623013.20385443652</v>
      </c>
      <c r="K9226" s="415">
        <v>623007.4006839419</v>
      </c>
      <c r="L9226" s="415">
        <v>5.8031704944549967</v>
      </c>
      <c r="M9226" s="385">
        <v>47341.987462842299</v>
      </c>
      <c r="N9226" s="385">
        <v>17371.842923203767</v>
      </c>
      <c r="O9226" s="385">
        <v>730.50163150306685</v>
      </c>
      <c r="P9226" s="385">
        <v>27.068226382891499</v>
      </c>
      <c r="Q9226" s="385">
        <v>22.912479783741627</v>
      </c>
      <c r="R9226" s="385">
        <v>8.4075895651116923</v>
      </c>
      <c r="S9226" s="385">
        <v>0.35354670897459239</v>
      </c>
      <c r="T9226" s="385">
        <v>1.3100425711246814E-2</v>
      </c>
      <c r="U9226" s="385">
        <v>13101.339878071762</v>
      </c>
      <c r="V9226" s="385">
        <v>3707.9101768803939</v>
      </c>
      <c r="W9226" s="385">
        <v>37927.888914697556</v>
      </c>
      <c r="X9226" s="385">
        <v>10734.261274282302</v>
      </c>
      <c r="Y9226" s="415">
        <v>175878.23775700445</v>
      </c>
      <c r="Z9226" s="415">
        <v>54966.610214097738</v>
      </c>
      <c r="AA9226" s="415">
        <v>514636.00574010302</v>
      </c>
      <c r="AB9226" s="415">
        <v>159126.28064150433</v>
      </c>
      <c r="AC9226" s="83">
        <v>16783.99695916965</v>
      </c>
      <c r="AD9226" s="83">
        <v>48589.04342123666</v>
      </c>
      <c r="AE9226" s="83">
        <v>25.253095782505397</v>
      </c>
      <c r="AF9226" s="83">
        <v>73.106767743212629</v>
      </c>
      <c r="AG9226" s="13">
        <v>228914.48745262751</v>
      </c>
      <c r="AH9226" s="13">
        <v>668169.09277635254</v>
      </c>
      <c r="AI9226" s="13">
        <v>1930.3605184746395</v>
      </c>
      <c r="AJ9226" s="13">
        <v>5593.1936052548108</v>
      </c>
    </row>
    <row r="9227" spans="2:36" hidden="1" outlineLevel="1" x14ac:dyDescent="0.25">
      <c r="B9227">
        <v>8836</v>
      </c>
      <c r="C9227" s="385">
        <v>16809.250054952154</v>
      </c>
      <c r="D9227" s="385">
        <v>8.135307001342909</v>
      </c>
      <c r="E9227" s="415">
        <v>28442.381315088329</v>
      </c>
      <c r="F9227" s="415">
        <v>28438.426520818328</v>
      </c>
      <c r="G9227" s="415">
        <v>3.9547942700033065</v>
      </c>
      <c r="H9227" s="385">
        <v>48662.150188979831</v>
      </c>
      <c r="I9227" s="385">
        <v>23.551409482196256</v>
      </c>
      <c r="J9227" s="415">
        <v>623013.20385443652</v>
      </c>
      <c r="K9227" s="415">
        <v>623007.4006839419</v>
      </c>
      <c r="L9227" s="415">
        <v>5.8031704944549967</v>
      </c>
      <c r="M9227" s="385">
        <v>47341.987462842299</v>
      </c>
      <c r="N9227" s="385">
        <v>17371.842923203767</v>
      </c>
      <c r="O9227" s="385">
        <v>730.50163150306685</v>
      </c>
      <c r="P9227" s="385">
        <v>27.068226382891499</v>
      </c>
      <c r="Q9227" s="385">
        <v>22.912479783741627</v>
      </c>
      <c r="R9227" s="385">
        <v>8.4075895651116923</v>
      </c>
      <c r="S9227" s="385">
        <v>0.35354670897459239</v>
      </c>
      <c r="T9227" s="385">
        <v>1.3100425711246814E-2</v>
      </c>
      <c r="U9227" s="385">
        <v>13101.339878071762</v>
      </c>
      <c r="V9227" s="385">
        <v>3707.9101768803939</v>
      </c>
      <c r="W9227" s="385">
        <v>37927.888914697556</v>
      </c>
      <c r="X9227" s="385">
        <v>10734.261274282302</v>
      </c>
      <c r="Y9227" s="415">
        <v>175878.23775700445</v>
      </c>
      <c r="Z9227" s="415">
        <v>54966.610214097738</v>
      </c>
      <c r="AA9227" s="415">
        <v>514636.00574010302</v>
      </c>
      <c r="AB9227" s="415">
        <v>159126.28064150433</v>
      </c>
      <c r="AC9227" s="83">
        <v>16783.99695916965</v>
      </c>
      <c r="AD9227" s="83">
        <v>48589.04342123666</v>
      </c>
      <c r="AE9227" s="83">
        <v>25.253095782505397</v>
      </c>
      <c r="AF9227" s="83">
        <v>73.106767743212629</v>
      </c>
      <c r="AG9227" s="13">
        <v>228914.48745262751</v>
      </c>
      <c r="AH9227" s="13">
        <v>668169.09277635254</v>
      </c>
      <c r="AI9227" s="13">
        <v>1930.3605184746395</v>
      </c>
      <c r="AJ9227" s="13">
        <v>5593.1936052548108</v>
      </c>
    </row>
    <row r="9228" spans="2:36" hidden="1" outlineLevel="1" x14ac:dyDescent="0.25">
      <c r="B9228">
        <v>8837</v>
      </c>
      <c r="C9228" s="385">
        <v>16809.250054952154</v>
      </c>
      <c r="D9228" s="385">
        <v>8.135307001342909</v>
      </c>
      <c r="E9228" s="415">
        <v>28442.381315088329</v>
      </c>
      <c r="F9228" s="415">
        <v>28438.426520818328</v>
      </c>
      <c r="G9228" s="415">
        <v>3.9547942700033065</v>
      </c>
      <c r="H9228" s="385">
        <v>48662.150188979831</v>
      </c>
      <c r="I9228" s="385">
        <v>23.551409482196256</v>
      </c>
      <c r="J9228" s="415">
        <v>623013.20385443652</v>
      </c>
      <c r="K9228" s="415">
        <v>623007.4006839419</v>
      </c>
      <c r="L9228" s="415">
        <v>5.8031704944549967</v>
      </c>
      <c r="M9228" s="385">
        <v>47341.987462842299</v>
      </c>
      <c r="N9228" s="385">
        <v>17371.842923203767</v>
      </c>
      <c r="O9228" s="385">
        <v>730.50163150306685</v>
      </c>
      <c r="P9228" s="385">
        <v>27.068226382891499</v>
      </c>
      <c r="Q9228" s="385">
        <v>22.912479783741627</v>
      </c>
      <c r="R9228" s="385">
        <v>8.4075895651116923</v>
      </c>
      <c r="S9228" s="385">
        <v>0.35354670897459239</v>
      </c>
      <c r="T9228" s="385">
        <v>1.3100425711246814E-2</v>
      </c>
      <c r="U9228" s="385">
        <v>13101.339878071762</v>
      </c>
      <c r="V9228" s="385">
        <v>3707.9101768803939</v>
      </c>
      <c r="W9228" s="385">
        <v>37927.888914697556</v>
      </c>
      <c r="X9228" s="385">
        <v>10734.261274282302</v>
      </c>
      <c r="Y9228" s="415">
        <v>175878.23775700445</v>
      </c>
      <c r="Z9228" s="415">
        <v>54966.610214097738</v>
      </c>
      <c r="AA9228" s="415">
        <v>514636.00574010302</v>
      </c>
      <c r="AB9228" s="415">
        <v>159126.28064150433</v>
      </c>
      <c r="AC9228" s="83">
        <v>16783.99695916965</v>
      </c>
      <c r="AD9228" s="83">
        <v>48589.04342123666</v>
      </c>
      <c r="AE9228" s="83">
        <v>25.253095782505397</v>
      </c>
      <c r="AF9228" s="83">
        <v>73.106767743212629</v>
      </c>
      <c r="AG9228" s="13">
        <v>228914.48745262751</v>
      </c>
      <c r="AH9228" s="13">
        <v>668169.09277635254</v>
      </c>
      <c r="AI9228" s="13">
        <v>1930.3605184746395</v>
      </c>
      <c r="AJ9228" s="13">
        <v>5593.1936052548108</v>
      </c>
    </row>
    <row r="9229" spans="2:36" hidden="1" outlineLevel="1" x14ac:dyDescent="0.25">
      <c r="B9229">
        <v>8838</v>
      </c>
      <c r="C9229" s="385">
        <v>16809.250054952154</v>
      </c>
      <c r="D9229" s="385">
        <v>8.135307001342909</v>
      </c>
      <c r="E9229" s="415">
        <v>28442.381315088329</v>
      </c>
      <c r="F9229" s="415">
        <v>28438.426520818328</v>
      </c>
      <c r="G9229" s="415">
        <v>3.9547942700033065</v>
      </c>
      <c r="H9229" s="385">
        <v>48662.150188979831</v>
      </c>
      <c r="I9229" s="385">
        <v>23.551409482196256</v>
      </c>
      <c r="J9229" s="415">
        <v>623013.20385443652</v>
      </c>
      <c r="K9229" s="415">
        <v>623007.4006839419</v>
      </c>
      <c r="L9229" s="415">
        <v>5.8031704944549967</v>
      </c>
      <c r="M9229" s="385">
        <v>47341.987462842299</v>
      </c>
      <c r="N9229" s="385">
        <v>17371.842923203767</v>
      </c>
      <c r="O9229" s="385">
        <v>730.50163150306685</v>
      </c>
      <c r="P9229" s="385">
        <v>27.068226382891499</v>
      </c>
      <c r="Q9229" s="385">
        <v>22.912479783741627</v>
      </c>
      <c r="R9229" s="385">
        <v>8.4075895651116923</v>
      </c>
      <c r="S9229" s="385">
        <v>0.35354670897459239</v>
      </c>
      <c r="T9229" s="385">
        <v>1.3100425711246814E-2</v>
      </c>
      <c r="U9229" s="385">
        <v>13101.339878071762</v>
      </c>
      <c r="V9229" s="385">
        <v>3707.9101768803939</v>
      </c>
      <c r="W9229" s="385">
        <v>37927.888914697556</v>
      </c>
      <c r="X9229" s="385">
        <v>10734.261274282302</v>
      </c>
      <c r="Y9229" s="415">
        <v>175878.23775700445</v>
      </c>
      <c r="Z9229" s="415">
        <v>54966.610214097738</v>
      </c>
      <c r="AA9229" s="415">
        <v>514636.00574010302</v>
      </c>
      <c r="AB9229" s="415">
        <v>159126.28064150433</v>
      </c>
      <c r="AC9229" s="83">
        <v>16783.99695916965</v>
      </c>
      <c r="AD9229" s="83">
        <v>48589.04342123666</v>
      </c>
      <c r="AE9229" s="83">
        <v>25.253095782505397</v>
      </c>
      <c r="AF9229" s="83">
        <v>73.106767743212629</v>
      </c>
      <c r="AG9229" s="13">
        <v>228914.48745262751</v>
      </c>
      <c r="AH9229" s="13">
        <v>668169.09277635254</v>
      </c>
      <c r="AI9229" s="13">
        <v>1930.3605184746395</v>
      </c>
      <c r="AJ9229" s="13">
        <v>5593.1936052548108</v>
      </c>
    </row>
    <row r="9230" spans="2:36" hidden="1" outlineLevel="1" x14ac:dyDescent="0.25">
      <c r="B9230">
        <v>8839</v>
      </c>
      <c r="C9230" s="385">
        <v>16809.250054952154</v>
      </c>
      <c r="D9230" s="385">
        <v>8.135307001342909</v>
      </c>
      <c r="E9230" s="415">
        <v>28442.381315088329</v>
      </c>
      <c r="F9230" s="415">
        <v>28438.426520818328</v>
      </c>
      <c r="G9230" s="415">
        <v>3.9547942700033065</v>
      </c>
      <c r="H9230" s="385">
        <v>48662.150188979831</v>
      </c>
      <c r="I9230" s="385">
        <v>23.551409482196256</v>
      </c>
      <c r="J9230" s="415">
        <v>623013.20385443652</v>
      </c>
      <c r="K9230" s="415">
        <v>623007.4006839419</v>
      </c>
      <c r="L9230" s="415">
        <v>5.8031704944549967</v>
      </c>
      <c r="M9230" s="385">
        <v>47341.987462842299</v>
      </c>
      <c r="N9230" s="385">
        <v>17371.842923203767</v>
      </c>
      <c r="O9230" s="385">
        <v>730.50163150306685</v>
      </c>
      <c r="P9230" s="385">
        <v>27.068226382891499</v>
      </c>
      <c r="Q9230" s="385">
        <v>22.912479783741627</v>
      </c>
      <c r="R9230" s="385">
        <v>8.4075895651116923</v>
      </c>
      <c r="S9230" s="385">
        <v>0.35354670897459239</v>
      </c>
      <c r="T9230" s="385">
        <v>1.3100425711246814E-2</v>
      </c>
      <c r="U9230" s="385">
        <v>13101.339878071762</v>
      </c>
      <c r="V9230" s="385">
        <v>3707.9101768803939</v>
      </c>
      <c r="W9230" s="385">
        <v>37927.888914697556</v>
      </c>
      <c r="X9230" s="385">
        <v>10734.261274282302</v>
      </c>
      <c r="Y9230" s="415">
        <v>175878.23775700445</v>
      </c>
      <c r="Z9230" s="415">
        <v>54966.610214097738</v>
      </c>
      <c r="AA9230" s="415">
        <v>514636.00574010302</v>
      </c>
      <c r="AB9230" s="415">
        <v>159126.28064150433</v>
      </c>
      <c r="AC9230" s="83">
        <v>16783.99695916965</v>
      </c>
      <c r="AD9230" s="83">
        <v>48589.04342123666</v>
      </c>
      <c r="AE9230" s="83">
        <v>25.253095782505397</v>
      </c>
      <c r="AF9230" s="83">
        <v>73.106767743212629</v>
      </c>
      <c r="AG9230" s="13">
        <v>228914.48745262751</v>
      </c>
      <c r="AH9230" s="13">
        <v>668169.09277635254</v>
      </c>
      <c r="AI9230" s="13">
        <v>1930.3605184746395</v>
      </c>
      <c r="AJ9230" s="13">
        <v>5593.1936052548108</v>
      </c>
    </row>
    <row r="9231" spans="2:36" hidden="1" outlineLevel="1" x14ac:dyDescent="0.25">
      <c r="B9231">
        <v>8840</v>
      </c>
      <c r="C9231" s="385">
        <v>16809.250054952154</v>
      </c>
      <c r="D9231" s="385">
        <v>8.135307001342909</v>
      </c>
      <c r="E9231" s="415">
        <v>28442.381315088329</v>
      </c>
      <c r="F9231" s="415">
        <v>28438.426520818328</v>
      </c>
      <c r="G9231" s="415">
        <v>3.9547942700033065</v>
      </c>
      <c r="H9231" s="385">
        <v>48662.150188979831</v>
      </c>
      <c r="I9231" s="385">
        <v>23.551409482196256</v>
      </c>
      <c r="J9231" s="415">
        <v>623013.20385443652</v>
      </c>
      <c r="K9231" s="415">
        <v>623007.4006839419</v>
      </c>
      <c r="L9231" s="415">
        <v>5.8031704944549967</v>
      </c>
      <c r="M9231" s="385">
        <v>47341.987462842299</v>
      </c>
      <c r="N9231" s="385">
        <v>17371.842923203767</v>
      </c>
      <c r="O9231" s="385">
        <v>730.50163150306685</v>
      </c>
      <c r="P9231" s="385">
        <v>27.068226382891499</v>
      </c>
      <c r="Q9231" s="385">
        <v>22.912479783741627</v>
      </c>
      <c r="R9231" s="385">
        <v>8.4075895651116923</v>
      </c>
      <c r="S9231" s="385">
        <v>0.35354670897459239</v>
      </c>
      <c r="T9231" s="385">
        <v>1.3100425711246814E-2</v>
      </c>
      <c r="U9231" s="385">
        <v>13101.339878071762</v>
      </c>
      <c r="V9231" s="385">
        <v>3707.9101768803939</v>
      </c>
      <c r="W9231" s="385">
        <v>37927.888914697556</v>
      </c>
      <c r="X9231" s="385">
        <v>10734.261274282302</v>
      </c>
      <c r="Y9231" s="415">
        <v>175878.23775700445</v>
      </c>
      <c r="Z9231" s="415">
        <v>54966.610214097738</v>
      </c>
      <c r="AA9231" s="415">
        <v>514636.00574010302</v>
      </c>
      <c r="AB9231" s="415">
        <v>159126.28064150433</v>
      </c>
      <c r="AC9231" s="83">
        <v>16783.99695916965</v>
      </c>
      <c r="AD9231" s="83">
        <v>48589.04342123666</v>
      </c>
      <c r="AE9231" s="83">
        <v>25.253095782505397</v>
      </c>
      <c r="AF9231" s="83">
        <v>73.106767743212629</v>
      </c>
      <c r="AG9231" s="13">
        <v>228914.48745262751</v>
      </c>
      <c r="AH9231" s="13">
        <v>668169.09277635254</v>
      </c>
      <c r="AI9231" s="13">
        <v>1930.3605184746395</v>
      </c>
      <c r="AJ9231" s="13">
        <v>5593.1936052548108</v>
      </c>
    </row>
    <row r="9232" spans="2:36" hidden="1" outlineLevel="1" x14ac:dyDescent="0.25">
      <c r="B9232">
        <v>8841</v>
      </c>
      <c r="C9232" s="385">
        <v>16809.250054952154</v>
      </c>
      <c r="D9232" s="385">
        <v>8.135307001342909</v>
      </c>
      <c r="E9232" s="415">
        <v>28442.381315088329</v>
      </c>
      <c r="F9232" s="415">
        <v>28438.426520818328</v>
      </c>
      <c r="G9232" s="415">
        <v>3.9547942700033065</v>
      </c>
      <c r="H9232" s="385">
        <v>48662.150188979831</v>
      </c>
      <c r="I9232" s="385">
        <v>23.551409482196256</v>
      </c>
      <c r="J9232" s="415">
        <v>623013.20385443652</v>
      </c>
      <c r="K9232" s="415">
        <v>623007.4006839419</v>
      </c>
      <c r="L9232" s="415">
        <v>5.8031704944549967</v>
      </c>
      <c r="M9232" s="385">
        <v>47341.987462842299</v>
      </c>
      <c r="N9232" s="385">
        <v>17371.842923203767</v>
      </c>
      <c r="O9232" s="385">
        <v>730.50163150306685</v>
      </c>
      <c r="P9232" s="385">
        <v>27.068226382891499</v>
      </c>
      <c r="Q9232" s="385">
        <v>22.912479783741627</v>
      </c>
      <c r="R9232" s="385">
        <v>8.4075895651116923</v>
      </c>
      <c r="S9232" s="385">
        <v>0.35354670897459239</v>
      </c>
      <c r="T9232" s="385">
        <v>1.3100425711246814E-2</v>
      </c>
      <c r="U9232" s="385">
        <v>13101.339878071762</v>
      </c>
      <c r="V9232" s="385">
        <v>3707.9101768803939</v>
      </c>
      <c r="W9232" s="385">
        <v>37927.888914697556</v>
      </c>
      <c r="X9232" s="385">
        <v>10734.261274282302</v>
      </c>
      <c r="Y9232" s="415">
        <v>175878.23775700445</v>
      </c>
      <c r="Z9232" s="415">
        <v>54966.610214097738</v>
      </c>
      <c r="AA9232" s="415">
        <v>514636.00574010302</v>
      </c>
      <c r="AB9232" s="415">
        <v>159126.28064150433</v>
      </c>
      <c r="AC9232" s="83">
        <v>16783.99695916965</v>
      </c>
      <c r="AD9232" s="83">
        <v>48589.04342123666</v>
      </c>
      <c r="AE9232" s="83">
        <v>25.253095782505397</v>
      </c>
      <c r="AF9232" s="83">
        <v>73.106767743212629</v>
      </c>
      <c r="AG9232" s="13">
        <v>228914.48745262751</v>
      </c>
      <c r="AH9232" s="13">
        <v>668169.09277635254</v>
      </c>
      <c r="AI9232" s="13">
        <v>1930.3605184746395</v>
      </c>
      <c r="AJ9232" s="13">
        <v>5593.1936052548108</v>
      </c>
    </row>
    <row r="9233" spans="2:36" hidden="1" outlineLevel="1" x14ac:dyDescent="0.25">
      <c r="B9233">
        <v>8842</v>
      </c>
      <c r="C9233" s="385">
        <v>16809.250054952154</v>
      </c>
      <c r="D9233" s="385">
        <v>8.135307001342909</v>
      </c>
      <c r="E9233" s="415">
        <v>28442.381315088329</v>
      </c>
      <c r="F9233" s="415">
        <v>28438.426520818328</v>
      </c>
      <c r="G9233" s="415">
        <v>3.9547942700033065</v>
      </c>
      <c r="H9233" s="385">
        <v>48662.150188979831</v>
      </c>
      <c r="I9233" s="385">
        <v>23.551409482196256</v>
      </c>
      <c r="J9233" s="415">
        <v>623013.20385443652</v>
      </c>
      <c r="K9233" s="415">
        <v>623007.4006839419</v>
      </c>
      <c r="L9233" s="415">
        <v>5.8031704944549967</v>
      </c>
      <c r="M9233" s="385">
        <v>47341.987462842299</v>
      </c>
      <c r="N9233" s="385">
        <v>17371.842923203767</v>
      </c>
      <c r="O9233" s="385">
        <v>730.50163150306685</v>
      </c>
      <c r="P9233" s="385">
        <v>27.068226382891499</v>
      </c>
      <c r="Q9233" s="385">
        <v>22.912479783741627</v>
      </c>
      <c r="R9233" s="385">
        <v>8.4075895651116923</v>
      </c>
      <c r="S9233" s="385">
        <v>0.35354670897459239</v>
      </c>
      <c r="T9233" s="385">
        <v>1.3100425711246814E-2</v>
      </c>
      <c r="U9233" s="385">
        <v>13101.339878071762</v>
      </c>
      <c r="V9233" s="385">
        <v>3707.9101768803939</v>
      </c>
      <c r="W9233" s="385">
        <v>37927.888914697556</v>
      </c>
      <c r="X9233" s="385">
        <v>10734.261274282302</v>
      </c>
      <c r="Y9233" s="415">
        <v>175878.23775700445</v>
      </c>
      <c r="Z9233" s="415">
        <v>54966.610214097738</v>
      </c>
      <c r="AA9233" s="415">
        <v>514636.00574010302</v>
      </c>
      <c r="AB9233" s="415">
        <v>159126.28064150433</v>
      </c>
      <c r="AC9233" s="83">
        <v>16783.99695916965</v>
      </c>
      <c r="AD9233" s="83">
        <v>48589.04342123666</v>
      </c>
      <c r="AE9233" s="83">
        <v>25.253095782505397</v>
      </c>
      <c r="AF9233" s="83">
        <v>73.106767743212629</v>
      </c>
      <c r="AG9233" s="13">
        <v>228914.48745262751</v>
      </c>
      <c r="AH9233" s="13">
        <v>668169.09277635254</v>
      </c>
      <c r="AI9233" s="13">
        <v>1930.3605184746395</v>
      </c>
      <c r="AJ9233" s="13">
        <v>5593.1936052548108</v>
      </c>
    </row>
    <row r="9234" spans="2:36" hidden="1" outlineLevel="1" x14ac:dyDescent="0.25">
      <c r="B9234">
        <v>8843</v>
      </c>
      <c r="C9234" s="385">
        <v>16809.250054952154</v>
      </c>
      <c r="D9234" s="385">
        <v>8.135307001342909</v>
      </c>
      <c r="E9234" s="415">
        <v>28442.381315088329</v>
      </c>
      <c r="F9234" s="415">
        <v>28438.426520818328</v>
      </c>
      <c r="G9234" s="415">
        <v>3.9547942700033065</v>
      </c>
      <c r="H9234" s="385">
        <v>48662.150188979831</v>
      </c>
      <c r="I9234" s="385">
        <v>23.551409482196256</v>
      </c>
      <c r="J9234" s="415">
        <v>623013.20385443652</v>
      </c>
      <c r="K9234" s="415">
        <v>623007.4006839419</v>
      </c>
      <c r="L9234" s="415">
        <v>5.8031704944549967</v>
      </c>
      <c r="M9234" s="385">
        <v>47341.987462842299</v>
      </c>
      <c r="N9234" s="385">
        <v>17371.842923203767</v>
      </c>
      <c r="O9234" s="385">
        <v>730.50163150306685</v>
      </c>
      <c r="P9234" s="385">
        <v>27.068226382891499</v>
      </c>
      <c r="Q9234" s="385">
        <v>22.912479783741627</v>
      </c>
      <c r="R9234" s="385">
        <v>8.4075895651116923</v>
      </c>
      <c r="S9234" s="385">
        <v>0.35354670897459239</v>
      </c>
      <c r="T9234" s="385">
        <v>1.3100425711246814E-2</v>
      </c>
      <c r="U9234" s="385">
        <v>13101.339878071762</v>
      </c>
      <c r="V9234" s="385">
        <v>3707.9101768803939</v>
      </c>
      <c r="W9234" s="385">
        <v>37927.888914697556</v>
      </c>
      <c r="X9234" s="385">
        <v>10734.261274282302</v>
      </c>
      <c r="Y9234" s="415">
        <v>175878.23775700445</v>
      </c>
      <c r="Z9234" s="415">
        <v>54966.610214097738</v>
      </c>
      <c r="AA9234" s="415">
        <v>514636.00574010302</v>
      </c>
      <c r="AB9234" s="415">
        <v>159126.28064150433</v>
      </c>
      <c r="AC9234" s="83">
        <v>16783.99695916965</v>
      </c>
      <c r="AD9234" s="83">
        <v>48589.04342123666</v>
      </c>
      <c r="AE9234" s="83">
        <v>25.253095782505397</v>
      </c>
      <c r="AF9234" s="83">
        <v>73.106767743212629</v>
      </c>
      <c r="AG9234" s="13">
        <v>228914.48745262751</v>
      </c>
      <c r="AH9234" s="13">
        <v>668169.09277635254</v>
      </c>
      <c r="AI9234" s="13">
        <v>1930.3605184746395</v>
      </c>
      <c r="AJ9234" s="13">
        <v>5593.1936052548108</v>
      </c>
    </row>
    <row r="9235" spans="2:36" hidden="1" outlineLevel="1" x14ac:dyDescent="0.25">
      <c r="B9235">
        <v>8844</v>
      </c>
      <c r="C9235" s="385">
        <v>16809.250054952154</v>
      </c>
      <c r="D9235" s="385">
        <v>8.135307001342909</v>
      </c>
      <c r="E9235" s="415">
        <v>28442.381315088329</v>
      </c>
      <c r="F9235" s="415">
        <v>28438.426520818328</v>
      </c>
      <c r="G9235" s="415">
        <v>3.9547942700033065</v>
      </c>
      <c r="H9235" s="385">
        <v>48662.150188979831</v>
      </c>
      <c r="I9235" s="385">
        <v>23.551409482196256</v>
      </c>
      <c r="J9235" s="415">
        <v>623013.20385443652</v>
      </c>
      <c r="K9235" s="415">
        <v>623007.4006839419</v>
      </c>
      <c r="L9235" s="415">
        <v>5.8031704944549967</v>
      </c>
      <c r="M9235" s="385">
        <v>47341.987462842299</v>
      </c>
      <c r="N9235" s="385">
        <v>17371.842923203767</v>
      </c>
      <c r="O9235" s="385">
        <v>730.50163150306685</v>
      </c>
      <c r="P9235" s="385">
        <v>27.068226382891499</v>
      </c>
      <c r="Q9235" s="385">
        <v>22.912479783741627</v>
      </c>
      <c r="R9235" s="385">
        <v>8.4075895651116923</v>
      </c>
      <c r="S9235" s="385">
        <v>0.35354670897459239</v>
      </c>
      <c r="T9235" s="385">
        <v>1.3100425711246814E-2</v>
      </c>
      <c r="U9235" s="385">
        <v>13101.339878071762</v>
      </c>
      <c r="V9235" s="385">
        <v>3707.9101768803939</v>
      </c>
      <c r="W9235" s="385">
        <v>37927.888914697556</v>
      </c>
      <c r="X9235" s="385">
        <v>10734.261274282302</v>
      </c>
      <c r="Y9235" s="415">
        <v>175878.23775700445</v>
      </c>
      <c r="Z9235" s="415">
        <v>54966.610214097738</v>
      </c>
      <c r="AA9235" s="415">
        <v>514636.00574010302</v>
      </c>
      <c r="AB9235" s="415">
        <v>159126.28064150433</v>
      </c>
      <c r="AC9235" s="83">
        <v>16783.99695916965</v>
      </c>
      <c r="AD9235" s="83">
        <v>48589.04342123666</v>
      </c>
      <c r="AE9235" s="83">
        <v>25.253095782505397</v>
      </c>
      <c r="AF9235" s="83">
        <v>73.106767743212629</v>
      </c>
      <c r="AG9235" s="13">
        <v>228914.48745262751</v>
      </c>
      <c r="AH9235" s="13">
        <v>668169.09277635254</v>
      </c>
      <c r="AI9235" s="13">
        <v>1930.3605184746395</v>
      </c>
      <c r="AJ9235" s="13">
        <v>5593.1936052548108</v>
      </c>
    </row>
    <row r="9236" spans="2:36" hidden="1" outlineLevel="1" x14ac:dyDescent="0.25">
      <c r="B9236">
        <v>8845</v>
      </c>
      <c r="C9236" s="385">
        <v>16809.250054952154</v>
      </c>
      <c r="D9236" s="385">
        <v>8.135307001342909</v>
      </c>
      <c r="E9236" s="415">
        <v>28442.381315088329</v>
      </c>
      <c r="F9236" s="415">
        <v>28438.426520818328</v>
      </c>
      <c r="G9236" s="415">
        <v>3.9547942700033065</v>
      </c>
      <c r="H9236" s="385">
        <v>48662.150188979831</v>
      </c>
      <c r="I9236" s="385">
        <v>23.551409482196256</v>
      </c>
      <c r="J9236" s="415">
        <v>623013.20385443652</v>
      </c>
      <c r="K9236" s="415">
        <v>623007.4006839419</v>
      </c>
      <c r="L9236" s="415">
        <v>5.8031704944549967</v>
      </c>
      <c r="M9236" s="385">
        <v>47341.987462842299</v>
      </c>
      <c r="N9236" s="385">
        <v>17371.842923203767</v>
      </c>
      <c r="O9236" s="385">
        <v>730.50163150306685</v>
      </c>
      <c r="P9236" s="385">
        <v>27.068226382891499</v>
      </c>
      <c r="Q9236" s="385">
        <v>22.912479783741627</v>
      </c>
      <c r="R9236" s="385">
        <v>8.4075895651116923</v>
      </c>
      <c r="S9236" s="385">
        <v>0.35354670897459239</v>
      </c>
      <c r="T9236" s="385">
        <v>1.3100425711246814E-2</v>
      </c>
      <c r="U9236" s="385">
        <v>13101.339878071762</v>
      </c>
      <c r="V9236" s="385">
        <v>3707.9101768803939</v>
      </c>
      <c r="W9236" s="385">
        <v>37927.888914697556</v>
      </c>
      <c r="X9236" s="385">
        <v>10734.261274282302</v>
      </c>
      <c r="Y9236" s="415">
        <v>175878.23775700445</v>
      </c>
      <c r="Z9236" s="415">
        <v>54966.610214097738</v>
      </c>
      <c r="AA9236" s="415">
        <v>514636.00574010302</v>
      </c>
      <c r="AB9236" s="415">
        <v>159126.28064150433</v>
      </c>
      <c r="AC9236" s="83">
        <v>16783.99695916965</v>
      </c>
      <c r="AD9236" s="83">
        <v>48589.04342123666</v>
      </c>
      <c r="AE9236" s="83">
        <v>25.253095782505397</v>
      </c>
      <c r="AF9236" s="83">
        <v>73.106767743212629</v>
      </c>
      <c r="AG9236" s="13">
        <v>228914.48745262751</v>
      </c>
      <c r="AH9236" s="13">
        <v>668169.09277635254</v>
      </c>
      <c r="AI9236" s="13">
        <v>1930.3605184746395</v>
      </c>
      <c r="AJ9236" s="13">
        <v>5593.1936052548108</v>
      </c>
    </row>
    <row r="9237" spans="2:36" hidden="1" outlineLevel="1" x14ac:dyDescent="0.25">
      <c r="B9237">
        <v>8846</v>
      </c>
      <c r="C9237" s="385">
        <v>16809.250054952154</v>
      </c>
      <c r="D9237" s="385">
        <v>8.135307001342909</v>
      </c>
      <c r="E9237" s="415">
        <v>28442.381315088329</v>
      </c>
      <c r="F9237" s="415">
        <v>28438.426520818328</v>
      </c>
      <c r="G9237" s="415">
        <v>3.9547942700033065</v>
      </c>
      <c r="H9237" s="385">
        <v>48662.150188979831</v>
      </c>
      <c r="I9237" s="385">
        <v>23.551409482196256</v>
      </c>
      <c r="J9237" s="415">
        <v>623013.20385443652</v>
      </c>
      <c r="K9237" s="415">
        <v>623007.4006839419</v>
      </c>
      <c r="L9237" s="415">
        <v>5.8031704944549967</v>
      </c>
      <c r="M9237" s="385">
        <v>47341.987462842299</v>
      </c>
      <c r="N9237" s="385">
        <v>17371.842923203767</v>
      </c>
      <c r="O9237" s="385">
        <v>730.50163150306685</v>
      </c>
      <c r="P9237" s="385">
        <v>27.068226382891499</v>
      </c>
      <c r="Q9237" s="385">
        <v>22.912479783741627</v>
      </c>
      <c r="R9237" s="385">
        <v>8.4075895651116923</v>
      </c>
      <c r="S9237" s="385">
        <v>0.35354670897459239</v>
      </c>
      <c r="T9237" s="385">
        <v>1.3100425711246814E-2</v>
      </c>
      <c r="U9237" s="385">
        <v>13101.339878071762</v>
      </c>
      <c r="V9237" s="385">
        <v>3707.9101768803939</v>
      </c>
      <c r="W9237" s="385">
        <v>37927.888914697556</v>
      </c>
      <c r="X9237" s="385">
        <v>10734.261274282302</v>
      </c>
      <c r="Y9237" s="415">
        <v>175878.23775700445</v>
      </c>
      <c r="Z9237" s="415">
        <v>54966.610214097738</v>
      </c>
      <c r="AA9237" s="415">
        <v>514636.00574010302</v>
      </c>
      <c r="AB9237" s="415">
        <v>159126.28064150433</v>
      </c>
      <c r="AC9237" s="83">
        <v>16783.99695916965</v>
      </c>
      <c r="AD9237" s="83">
        <v>48589.04342123666</v>
      </c>
      <c r="AE9237" s="83">
        <v>25.253095782505397</v>
      </c>
      <c r="AF9237" s="83">
        <v>73.106767743212629</v>
      </c>
      <c r="AG9237" s="13">
        <v>228914.48745262751</v>
      </c>
      <c r="AH9237" s="13">
        <v>668169.09277635254</v>
      </c>
      <c r="AI9237" s="13">
        <v>1930.3605184746395</v>
      </c>
      <c r="AJ9237" s="13">
        <v>5593.1936052548108</v>
      </c>
    </row>
    <row r="9238" spans="2:36" hidden="1" outlineLevel="1" x14ac:dyDescent="0.25">
      <c r="B9238">
        <v>8847</v>
      </c>
      <c r="C9238" s="385">
        <v>16809.250054952154</v>
      </c>
      <c r="D9238" s="385">
        <v>8.135307001342909</v>
      </c>
      <c r="E9238" s="415">
        <v>28442.381315088329</v>
      </c>
      <c r="F9238" s="415">
        <v>28438.426520818328</v>
      </c>
      <c r="G9238" s="415">
        <v>3.9547942700033065</v>
      </c>
      <c r="H9238" s="385">
        <v>48662.150188979831</v>
      </c>
      <c r="I9238" s="385">
        <v>23.551409482196256</v>
      </c>
      <c r="J9238" s="415">
        <v>623013.20385443652</v>
      </c>
      <c r="K9238" s="415">
        <v>623007.4006839419</v>
      </c>
      <c r="L9238" s="415">
        <v>5.8031704944549967</v>
      </c>
      <c r="M9238" s="385">
        <v>47341.987462842299</v>
      </c>
      <c r="N9238" s="385">
        <v>17371.842923203767</v>
      </c>
      <c r="O9238" s="385">
        <v>730.50163150306685</v>
      </c>
      <c r="P9238" s="385">
        <v>27.068226382891499</v>
      </c>
      <c r="Q9238" s="385">
        <v>22.912479783741627</v>
      </c>
      <c r="R9238" s="385">
        <v>8.4075895651116923</v>
      </c>
      <c r="S9238" s="385">
        <v>0.35354670897459239</v>
      </c>
      <c r="T9238" s="385">
        <v>1.3100425711246814E-2</v>
      </c>
      <c r="U9238" s="385">
        <v>13101.339878071762</v>
      </c>
      <c r="V9238" s="385">
        <v>3707.9101768803939</v>
      </c>
      <c r="W9238" s="385">
        <v>37927.888914697556</v>
      </c>
      <c r="X9238" s="385">
        <v>10734.261274282302</v>
      </c>
      <c r="Y9238" s="415">
        <v>175878.23775700445</v>
      </c>
      <c r="Z9238" s="415">
        <v>54966.610214097738</v>
      </c>
      <c r="AA9238" s="415">
        <v>514636.00574010302</v>
      </c>
      <c r="AB9238" s="415">
        <v>159126.28064150433</v>
      </c>
      <c r="AC9238" s="83">
        <v>16783.99695916965</v>
      </c>
      <c r="AD9238" s="83">
        <v>48589.04342123666</v>
      </c>
      <c r="AE9238" s="83">
        <v>25.253095782505397</v>
      </c>
      <c r="AF9238" s="83">
        <v>73.106767743212629</v>
      </c>
      <c r="AG9238" s="13">
        <v>228914.48745262751</v>
      </c>
      <c r="AH9238" s="13">
        <v>668169.09277635254</v>
      </c>
      <c r="AI9238" s="13">
        <v>1930.3605184746395</v>
      </c>
      <c r="AJ9238" s="13">
        <v>5593.1936052548108</v>
      </c>
    </row>
    <row r="9239" spans="2:36" hidden="1" outlineLevel="1" x14ac:dyDescent="0.25">
      <c r="B9239">
        <v>8848</v>
      </c>
      <c r="C9239" s="385">
        <v>16809.250054952154</v>
      </c>
      <c r="D9239" s="385">
        <v>8.135307001342909</v>
      </c>
      <c r="E9239" s="415">
        <v>28442.381315088329</v>
      </c>
      <c r="F9239" s="415">
        <v>28438.426520818328</v>
      </c>
      <c r="G9239" s="415">
        <v>3.9547942700033065</v>
      </c>
      <c r="H9239" s="385">
        <v>48662.150188979831</v>
      </c>
      <c r="I9239" s="385">
        <v>23.551409482196256</v>
      </c>
      <c r="J9239" s="415">
        <v>623013.20385443652</v>
      </c>
      <c r="K9239" s="415">
        <v>623007.4006839419</v>
      </c>
      <c r="L9239" s="415">
        <v>5.8031704944549967</v>
      </c>
      <c r="M9239" s="385">
        <v>47341.987462842299</v>
      </c>
      <c r="N9239" s="385">
        <v>17371.842923203767</v>
      </c>
      <c r="O9239" s="385">
        <v>730.50163150306685</v>
      </c>
      <c r="P9239" s="385">
        <v>27.068226382891499</v>
      </c>
      <c r="Q9239" s="385">
        <v>22.912479783741627</v>
      </c>
      <c r="R9239" s="385">
        <v>8.4075895651116923</v>
      </c>
      <c r="S9239" s="385">
        <v>0.35354670897459239</v>
      </c>
      <c r="T9239" s="385">
        <v>1.3100425711246814E-2</v>
      </c>
      <c r="U9239" s="385">
        <v>13101.339878071762</v>
      </c>
      <c r="V9239" s="385">
        <v>3707.9101768803939</v>
      </c>
      <c r="W9239" s="385">
        <v>37927.888914697556</v>
      </c>
      <c r="X9239" s="385">
        <v>10734.261274282302</v>
      </c>
      <c r="Y9239" s="415">
        <v>175878.23775700445</v>
      </c>
      <c r="Z9239" s="415">
        <v>54966.610214097738</v>
      </c>
      <c r="AA9239" s="415">
        <v>514636.00574010302</v>
      </c>
      <c r="AB9239" s="415">
        <v>159126.28064150433</v>
      </c>
      <c r="AC9239" s="83">
        <v>16783.99695916965</v>
      </c>
      <c r="AD9239" s="83">
        <v>48589.04342123666</v>
      </c>
      <c r="AE9239" s="83">
        <v>25.253095782505397</v>
      </c>
      <c r="AF9239" s="83">
        <v>73.106767743212629</v>
      </c>
      <c r="AG9239" s="13">
        <v>228914.48745262751</v>
      </c>
      <c r="AH9239" s="13">
        <v>668169.09277635254</v>
      </c>
      <c r="AI9239" s="13">
        <v>1930.3605184746395</v>
      </c>
      <c r="AJ9239" s="13">
        <v>5593.1936052548108</v>
      </c>
    </row>
    <row r="9240" spans="2:36" hidden="1" outlineLevel="1" x14ac:dyDescent="0.25">
      <c r="B9240">
        <v>8849</v>
      </c>
      <c r="C9240" s="385">
        <v>16809.250054952154</v>
      </c>
      <c r="D9240" s="385">
        <v>8.135307001342909</v>
      </c>
      <c r="E9240" s="415">
        <v>28442.381315088329</v>
      </c>
      <c r="F9240" s="415">
        <v>28438.426520818328</v>
      </c>
      <c r="G9240" s="415">
        <v>3.9547942700033065</v>
      </c>
      <c r="H9240" s="385">
        <v>48662.150188979831</v>
      </c>
      <c r="I9240" s="385">
        <v>23.551409482196256</v>
      </c>
      <c r="J9240" s="415">
        <v>623013.20385443652</v>
      </c>
      <c r="K9240" s="415">
        <v>623007.4006839419</v>
      </c>
      <c r="L9240" s="415">
        <v>5.8031704944549967</v>
      </c>
      <c r="M9240" s="385">
        <v>47341.987462842299</v>
      </c>
      <c r="N9240" s="385">
        <v>17371.842923203767</v>
      </c>
      <c r="O9240" s="385">
        <v>730.50163150306685</v>
      </c>
      <c r="P9240" s="385">
        <v>27.068226382891499</v>
      </c>
      <c r="Q9240" s="385">
        <v>22.912479783741627</v>
      </c>
      <c r="R9240" s="385">
        <v>8.4075895651116923</v>
      </c>
      <c r="S9240" s="385">
        <v>0.35354670897459239</v>
      </c>
      <c r="T9240" s="385">
        <v>1.3100425711246814E-2</v>
      </c>
      <c r="U9240" s="385">
        <v>13101.339878071762</v>
      </c>
      <c r="V9240" s="385">
        <v>3707.9101768803939</v>
      </c>
      <c r="W9240" s="385">
        <v>37927.888914697556</v>
      </c>
      <c r="X9240" s="385">
        <v>10734.261274282302</v>
      </c>
      <c r="Y9240" s="415">
        <v>175878.23775700445</v>
      </c>
      <c r="Z9240" s="415">
        <v>54966.610214097738</v>
      </c>
      <c r="AA9240" s="415">
        <v>514636.00574010302</v>
      </c>
      <c r="AB9240" s="415">
        <v>159126.28064150433</v>
      </c>
      <c r="AC9240" s="83">
        <v>16783.99695916965</v>
      </c>
      <c r="AD9240" s="83">
        <v>48589.04342123666</v>
      </c>
      <c r="AE9240" s="83">
        <v>25.253095782505397</v>
      </c>
      <c r="AF9240" s="83">
        <v>73.106767743212629</v>
      </c>
      <c r="AG9240" s="13">
        <v>228914.48745262751</v>
      </c>
      <c r="AH9240" s="13">
        <v>668169.09277635254</v>
      </c>
      <c r="AI9240" s="13">
        <v>1930.3605184746395</v>
      </c>
      <c r="AJ9240" s="13">
        <v>5593.1936052548108</v>
      </c>
    </row>
    <row r="9241" spans="2:36" hidden="1" outlineLevel="1" x14ac:dyDescent="0.25">
      <c r="B9241">
        <v>8850</v>
      </c>
      <c r="C9241" s="385">
        <v>16809.250054952154</v>
      </c>
      <c r="D9241" s="385">
        <v>8.135307001342909</v>
      </c>
      <c r="E9241" s="415">
        <v>28442.381315088329</v>
      </c>
      <c r="F9241" s="415">
        <v>28438.426520818328</v>
      </c>
      <c r="G9241" s="415">
        <v>3.9547942700033065</v>
      </c>
      <c r="H9241" s="385">
        <v>48662.150188979831</v>
      </c>
      <c r="I9241" s="385">
        <v>23.551409482196256</v>
      </c>
      <c r="J9241" s="415">
        <v>623013.20385443652</v>
      </c>
      <c r="K9241" s="415">
        <v>623007.4006839419</v>
      </c>
      <c r="L9241" s="415">
        <v>5.8031704944549967</v>
      </c>
      <c r="M9241" s="385">
        <v>47341.987462842299</v>
      </c>
      <c r="N9241" s="385">
        <v>17371.842923203767</v>
      </c>
      <c r="O9241" s="385">
        <v>730.50163150306685</v>
      </c>
      <c r="P9241" s="385">
        <v>27.068226382891499</v>
      </c>
      <c r="Q9241" s="385">
        <v>22.912479783741627</v>
      </c>
      <c r="R9241" s="385">
        <v>8.4075895651116923</v>
      </c>
      <c r="S9241" s="385">
        <v>0.35354670897459239</v>
      </c>
      <c r="T9241" s="385">
        <v>1.3100425711246814E-2</v>
      </c>
      <c r="U9241" s="385">
        <v>13101.339878071762</v>
      </c>
      <c r="V9241" s="385">
        <v>3707.9101768803939</v>
      </c>
      <c r="W9241" s="385">
        <v>37927.888914697556</v>
      </c>
      <c r="X9241" s="385">
        <v>10734.261274282302</v>
      </c>
      <c r="Y9241" s="415">
        <v>175878.23775700445</v>
      </c>
      <c r="Z9241" s="415">
        <v>54966.610214097738</v>
      </c>
      <c r="AA9241" s="415">
        <v>514636.00574010302</v>
      </c>
      <c r="AB9241" s="415">
        <v>159126.28064150433</v>
      </c>
      <c r="AC9241" s="83">
        <v>16783.99695916965</v>
      </c>
      <c r="AD9241" s="83">
        <v>48589.04342123666</v>
      </c>
      <c r="AE9241" s="83">
        <v>25.253095782505397</v>
      </c>
      <c r="AF9241" s="83">
        <v>73.106767743212629</v>
      </c>
      <c r="AG9241" s="13">
        <v>228914.48745262751</v>
      </c>
      <c r="AH9241" s="13">
        <v>668169.09277635254</v>
      </c>
      <c r="AI9241" s="13">
        <v>1930.3605184746395</v>
      </c>
      <c r="AJ9241" s="13">
        <v>5593.1936052548108</v>
      </c>
    </row>
    <row r="9242" spans="2:36" hidden="1" outlineLevel="1" x14ac:dyDescent="0.25">
      <c r="B9242">
        <v>8851</v>
      </c>
      <c r="C9242" s="385">
        <v>16809.250054952154</v>
      </c>
      <c r="D9242" s="385">
        <v>8.135307001342909</v>
      </c>
      <c r="E9242" s="415">
        <v>28442.381315088329</v>
      </c>
      <c r="F9242" s="415">
        <v>28438.426520818328</v>
      </c>
      <c r="G9242" s="415">
        <v>3.9547942700033065</v>
      </c>
      <c r="H9242" s="385">
        <v>48662.150188979831</v>
      </c>
      <c r="I9242" s="385">
        <v>23.551409482196256</v>
      </c>
      <c r="J9242" s="415">
        <v>623013.20385443652</v>
      </c>
      <c r="K9242" s="415">
        <v>623007.4006839419</v>
      </c>
      <c r="L9242" s="415">
        <v>5.8031704944549967</v>
      </c>
      <c r="M9242" s="385">
        <v>47341.987462842299</v>
      </c>
      <c r="N9242" s="385">
        <v>17371.842923203767</v>
      </c>
      <c r="O9242" s="385">
        <v>730.50163150306685</v>
      </c>
      <c r="P9242" s="385">
        <v>27.068226382891499</v>
      </c>
      <c r="Q9242" s="385">
        <v>22.912479783741627</v>
      </c>
      <c r="R9242" s="385">
        <v>8.4075895651116923</v>
      </c>
      <c r="S9242" s="385">
        <v>0.35354670897459239</v>
      </c>
      <c r="T9242" s="385">
        <v>1.3100425711246814E-2</v>
      </c>
      <c r="U9242" s="385">
        <v>13101.339878071762</v>
      </c>
      <c r="V9242" s="385">
        <v>3707.9101768803939</v>
      </c>
      <c r="W9242" s="385">
        <v>37927.888914697556</v>
      </c>
      <c r="X9242" s="385">
        <v>10734.261274282302</v>
      </c>
      <c r="Y9242" s="415">
        <v>175878.23775700445</v>
      </c>
      <c r="Z9242" s="415">
        <v>54966.610214097738</v>
      </c>
      <c r="AA9242" s="415">
        <v>514636.00574010302</v>
      </c>
      <c r="AB9242" s="415">
        <v>159126.28064150433</v>
      </c>
      <c r="AC9242" s="83">
        <v>16783.99695916965</v>
      </c>
      <c r="AD9242" s="83">
        <v>48589.04342123666</v>
      </c>
      <c r="AE9242" s="83">
        <v>25.253095782505397</v>
      </c>
      <c r="AF9242" s="83">
        <v>73.106767743212629</v>
      </c>
      <c r="AG9242" s="13">
        <v>228914.48745262751</v>
      </c>
      <c r="AH9242" s="13">
        <v>668169.09277635254</v>
      </c>
      <c r="AI9242" s="13">
        <v>1930.3605184746395</v>
      </c>
      <c r="AJ9242" s="13">
        <v>5593.1936052548108</v>
      </c>
    </row>
    <row r="9243" spans="2:36" hidden="1" outlineLevel="1" x14ac:dyDescent="0.25">
      <c r="B9243">
        <v>8852</v>
      </c>
      <c r="C9243" s="385">
        <v>16809.250054952154</v>
      </c>
      <c r="D9243" s="385">
        <v>8.135307001342909</v>
      </c>
      <c r="E9243" s="415">
        <v>28442.381315088329</v>
      </c>
      <c r="F9243" s="415">
        <v>28438.426520818328</v>
      </c>
      <c r="G9243" s="415">
        <v>3.9547942700033065</v>
      </c>
      <c r="H9243" s="385">
        <v>48662.150188979831</v>
      </c>
      <c r="I9243" s="385">
        <v>23.551409482196256</v>
      </c>
      <c r="J9243" s="415">
        <v>623013.20385443652</v>
      </c>
      <c r="K9243" s="415">
        <v>623007.4006839419</v>
      </c>
      <c r="L9243" s="415">
        <v>5.8031704944549967</v>
      </c>
      <c r="M9243" s="385">
        <v>47341.987462842299</v>
      </c>
      <c r="N9243" s="385">
        <v>17371.842923203767</v>
      </c>
      <c r="O9243" s="385">
        <v>730.50163150306685</v>
      </c>
      <c r="P9243" s="385">
        <v>27.068226382891499</v>
      </c>
      <c r="Q9243" s="385">
        <v>22.912479783741627</v>
      </c>
      <c r="R9243" s="385">
        <v>8.4075895651116923</v>
      </c>
      <c r="S9243" s="385">
        <v>0.35354670897459239</v>
      </c>
      <c r="T9243" s="385">
        <v>1.3100425711246814E-2</v>
      </c>
      <c r="U9243" s="385">
        <v>13101.339878071762</v>
      </c>
      <c r="V9243" s="385">
        <v>3707.9101768803939</v>
      </c>
      <c r="W9243" s="385">
        <v>37927.888914697556</v>
      </c>
      <c r="X9243" s="385">
        <v>10734.261274282302</v>
      </c>
      <c r="Y9243" s="415">
        <v>175878.23775700445</v>
      </c>
      <c r="Z9243" s="415">
        <v>54966.610214097738</v>
      </c>
      <c r="AA9243" s="415">
        <v>514636.00574010302</v>
      </c>
      <c r="AB9243" s="415">
        <v>159126.28064150433</v>
      </c>
      <c r="AC9243" s="83">
        <v>16783.99695916965</v>
      </c>
      <c r="AD9243" s="83">
        <v>48589.04342123666</v>
      </c>
      <c r="AE9243" s="83">
        <v>25.253095782505397</v>
      </c>
      <c r="AF9243" s="83">
        <v>73.106767743212629</v>
      </c>
      <c r="AG9243" s="13">
        <v>228914.48745262751</v>
      </c>
      <c r="AH9243" s="13">
        <v>668169.09277635254</v>
      </c>
      <c r="AI9243" s="13">
        <v>1930.3605184746395</v>
      </c>
      <c r="AJ9243" s="13">
        <v>5593.1936052548108</v>
      </c>
    </row>
    <row r="9244" spans="2:36" hidden="1" outlineLevel="1" x14ac:dyDescent="0.25">
      <c r="B9244">
        <v>8853</v>
      </c>
      <c r="C9244" s="385">
        <v>16809.250054952154</v>
      </c>
      <c r="D9244" s="385">
        <v>8.135307001342909</v>
      </c>
      <c r="E9244" s="415">
        <v>28442.381315088329</v>
      </c>
      <c r="F9244" s="415">
        <v>28438.426520818328</v>
      </c>
      <c r="G9244" s="415">
        <v>3.9547942700033065</v>
      </c>
      <c r="H9244" s="385">
        <v>48662.150188979831</v>
      </c>
      <c r="I9244" s="385">
        <v>23.551409482196256</v>
      </c>
      <c r="J9244" s="415">
        <v>623013.20385443652</v>
      </c>
      <c r="K9244" s="415">
        <v>623007.4006839419</v>
      </c>
      <c r="L9244" s="415">
        <v>5.8031704944549967</v>
      </c>
      <c r="M9244" s="385">
        <v>47341.987462842299</v>
      </c>
      <c r="N9244" s="385">
        <v>17371.842923203767</v>
      </c>
      <c r="O9244" s="385">
        <v>730.50163150306685</v>
      </c>
      <c r="P9244" s="385">
        <v>27.068226382891499</v>
      </c>
      <c r="Q9244" s="385">
        <v>22.912479783741627</v>
      </c>
      <c r="R9244" s="385">
        <v>8.4075895651116923</v>
      </c>
      <c r="S9244" s="385">
        <v>0.35354670897459239</v>
      </c>
      <c r="T9244" s="385">
        <v>1.3100425711246814E-2</v>
      </c>
      <c r="U9244" s="385">
        <v>13101.339878071762</v>
      </c>
      <c r="V9244" s="385">
        <v>3707.9101768803939</v>
      </c>
      <c r="W9244" s="385">
        <v>37927.888914697556</v>
      </c>
      <c r="X9244" s="385">
        <v>10734.261274282302</v>
      </c>
      <c r="Y9244" s="415">
        <v>175878.23775700445</v>
      </c>
      <c r="Z9244" s="415">
        <v>54966.610214097738</v>
      </c>
      <c r="AA9244" s="415">
        <v>514636.00574010302</v>
      </c>
      <c r="AB9244" s="415">
        <v>159126.28064150433</v>
      </c>
      <c r="AC9244" s="83">
        <v>16783.99695916965</v>
      </c>
      <c r="AD9244" s="83">
        <v>48589.04342123666</v>
      </c>
      <c r="AE9244" s="83">
        <v>25.253095782505397</v>
      </c>
      <c r="AF9244" s="83">
        <v>73.106767743212629</v>
      </c>
      <c r="AG9244" s="13">
        <v>228914.48745262751</v>
      </c>
      <c r="AH9244" s="13">
        <v>668169.09277635254</v>
      </c>
      <c r="AI9244" s="13">
        <v>1930.3605184746395</v>
      </c>
      <c r="AJ9244" s="13">
        <v>5593.1936052548108</v>
      </c>
    </row>
    <row r="9245" spans="2:36" hidden="1" outlineLevel="1" x14ac:dyDescent="0.25">
      <c r="B9245">
        <v>8854</v>
      </c>
      <c r="C9245" s="385">
        <v>16809.250054952154</v>
      </c>
      <c r="D9245" s="385">
        <v>8.135307001342909</v>
      </c>
      <c r="E9245" s="415">
        <v>28442.381315088329</v>
      </c>
      <c r="F9245" s="415">
        <v>28438.426520818328</v>
      </c>
      <c r="G9245" s="415">
        <v>3.9547942700033065</v>
      </c>
      <c r="H9245" s="385">
        <v>48662.150188979831</v>
      </c>
      <c r="I9245" s="385">
        <v>23.551409482196256</v>
      </c>
      <c r="J9245" s="415">
        <v>623013.20385443652</v>
      </c>
      <c r="K9245" s="415">
        <v>623007.4006839419</v>
      </c>
      <c r="L9245" s="415">
        <v>5.8031704944549967</v>
      </c>
      <c r="M9245" s="385">
        <v>47341.987462842299</v>
      </c>
      <c r="N9245" s="385">
        <v>17371.842923203767</v>
      </c>
      <c r="O9245" s="385">
        <v>730.50163150306685</v>
      </c>
      <c r="P9245" s="385">
        <v>27.068226382891499</v>
      </c>
      <c r="Q9245" s="385">
        <v>22.912479783741627</v>
      </c>
      <c r="R9245" s="385">
        <v>8.4075895651116923</v>
      </c>
      <c r="S9245" s="385">
        <v>0.35354670897459239</v>
      </c>
      <c r="T9245" s="385">
        <v>1.3100425711246814E-2</v>
      </c>
      <c r="U9245" s="385">
        <v>13101.339878071762</v>
      </c>
      <c r="V9245" s="385">
        <v>3707.9101768803939</v>
      </c>
      <c r="W9245" s="385">
        <v>37927.888914697556</v>
      </c>
      <c r="X9245" s="385">
        <v>10734.261274282302</v>
      </c>
      <c r="Y9245" s="415">
        <v>175878.23775700445</v>
      </c>
      <c r="Z9245" s="415">
        <v>54966.610214097738</v>
      </c>
      <c r="AA9245" s="415">
        <v>514636.00574010302</v>
      </c>
      <c r="AB9245" s="415">
        <v>159126.28064150433</v>
      </c>
      <c r="AC9245" s="83">
        <v>16783.99695916965</v>
      </c>
      <c r="AD9245" s="83">
        <v>48589.04342123666</v>
      </c>
      <c r="AE9245" s="83">
        <v>25.253095782505397</v>
      </c>
      <c r="AF9245" s="83">
        <v>73.106767743212629</v>
      </c>
      <c r="AG9245" s="13">
        <v>228914.48745262751</v>
      </c>
      <c r="AH9245" s="13">
        <v>668169.09277635254</v>
      </c>
      <c r="AI9245" s="13">
        <v>1930.3605184746395</v>
      </c>
      <c r="AJ9245" s="13">
        <v>5593.1936052548108</v>
      </c>
    </row>
    <row r="9246" spans="2:36" hidden="1" outlineLevel="1" x14ac:dyDescent="0.25">
      <c r="B9246">
        <v>8855</v>
      </c>
      <c r="C9246" s="385">
        <v>16809.250054952154</v>
      </c>
      <c r="D9246" s="385">
        <v>8.135307001342909</v>
      </c>
      <c r="E9246" s="415">
        <v>28442.381315088329</v>
      </c>
      <c r="F9246" s="415">
        <v>28438.426520818328</v>
      </c>
      <c r="G9246" s="415">
        <v>3.9547942700033065</v>
      </c>
      <c r="H9246" s="385">
        <v>48662.150188979831</v>
      </c>
      <c r="I9246" s="385">
        <v>23.551409482196256</v>
      </c>
      <c r="J9246" s="415">
        <v>623013.20385443652</v>
      </c>
      <c r="K9246" s="415">
        <v>623007.4006839419</v>
      </c>
      <c r="L9246" s="415">
        <v>5.8031704944549967</v>
      </c>
      <c r="M9246" s="385">
        <v>47341.987462842299</v>
      </c>
      <c r="N9246" s="385">
        <v>17371.842923203767</v>
      </c>
      <c r="O9246" s="385">
        <v>730.50163150306685</v>
      </c>
      <c r="P9246" s="385">
        <v>27.068226382891499</v>
      </c>
      <c r="Q9246" s="385">
        <v>22.912479783741627</v>
      </c>
      <c r="R9246" s="385">
        <v>8.4075895651116923</v>
      </c>
      <c r="S9246" s="385">
        <v>0.35354670897459239</v>
      </c>
      <c r="T9246" s="385">
        <v>1.3100425711246814E-2</v>
      </c>
      <c r="U9246" s="385">
        <v>13101.339878071762</v>
      </c>
      <c r="V9246" s="385">
        <v>3707.9101768803939</v>
      </c>
      <c r="W9246" s="385">
        <v>37927.888914697556</v>
      </c>
      <c r="X9246" s="385">
        <v>10734.261274282302</v>
      </c>
      <c r="Y9246" s="415">
        <v>175878.23775700445</v>
      </c>
      <c r="Z9246" s="415">
        <v>54966.610214097738</v>
      </c>
      <c r="AA9246" s="415">
        <v>514636.00574010302</v>
      </c>
      <c r="AB9246" s="415">
        <v>159126.28064150433</v>
      </c>
      <c r="AC9246" s="83">
        <v>16783.99695916965</v>
      </c>
      <c r="AD9246" s="83">
        <v>48589.04342123666</v>
      </c>
      <c r="AE9246" s="83">
        <v>25.253095782505397</v>
      </c>
      <c r="AF9246" s="83">
        <v>73.106767743212629</v>
      </c>
      <c r="AG9246" s="13">
        <v>228914.48745262751</v>
      </c>
      <c r="AH9246" s="13">
        <v>668169.09277635254</v>
      </c>
      <c r="AI9246" s="13">
        <v>1930.3605184746395</v>
      </c>
      <c r="AJ9246" s="13">
        <v>5593.1936052548108</v>
      </c>
    </row>
    <row r="9247" spans="2:36" hidden="1" outlineLevel="1" x14ac:dyDescent="0.25">
      <c r="B9247">
        <v>8856</v>
      </c>
      <c r="C9247" s="385">
        <v>16809.250054952154</v>
      </c>
      <c r="D9247" s="385">
        <v>8.135307001342909</v>
      </c>
      <c r="E9247" s="415">
        <v>28442.381315088329</v>
      </c>
      <c r="F9247" s="415">
        <v>28438.426520818328</v>
      </c>
      <c r="G9247" s="415">
        <v>3.9547942700033065</v>
      </c>
      <c r="H9247" s="385">
        <v>48662.150188979831</v>
      </c>
      <c r="I9247" s="385">
        <v>23.551409482196256</v>
      </c>
      <c r="J9247" s="415">
        <v>623013.20385443652</v>
      </c>
      <c r="K9247" s="415">
        <v>623007.4006839419</v>
      </c>
      <c r="L9247" s="415">
        <v>5.8031704944549967</v>
      </c>
      <c r="M9247" s="385">
        <v>47341.987462842299</v>
      </c>
      <c r="N9247" s="385">
        <v>17371.842923203767</v>
      </c>
      <c r="O9247" s="385">
        <v>730.50163150306685</v>
      </c>
      <c r="P9247" s="385">
        <v>27.068226382891499</v>
      </c>
      <c r="Q9247" s="385">
        <v>22.912479783741627</v>
      </c>
      <c r="R9247" s="385">
        <v>8.4075895651116923</v>
      </c>
      <c r="S9247" s="385">
        <v>0.35354670897459239</v>
      </c>
      <c r="T9247" s="385">
        <v>1.3100425711246814E-2</v>
      </c>
      <c r="U9247" s="385">
        <v>13101.339878071762</v>
      </c>
      <c r="V9247" s="385">
        <v>3707.9101768803939</v>
      </c>
      <c r="W9247" s="385">
        <v>37927.888914697556</v>
      </c>
      <c r="X9247" s="385">
        <v>10734.261274282302</v>
      </c>
      <c r="Y9247" s="415">
        <v>175878.23775700445</v>
      </c>
      <c r="Z9247" s="415">
        <v>54966.610214097738</v>
      </c>
      <c r="AA9247" s="415">
        <v>514636.00574010302</v>
      </c>
      <c r="AB9247" s="415">
        <v>159126.28064150433</v>
      </c>
      <c r="AC9247" s="83">
        <v>16783.99695916965</v>
      </c>
      <c r="AD9247" s="83">
        <v>48589.04342123666</v>
      </c>
      <c r="AE9247" s="83">
        <v>25.253095782505397</v>
      </c>
      <c r="AF9247" s="83">
        <v>73.106767743212629</v>
      </c>
      <c r="AG9247" s="13">
        <v>228914.48745262751</v>
      </c>
      <c r="AH9247" s="13">
        <v>668169.09277635254</v>
      </c>
      <c r="AI9247" s="13">
        <v>1930.3605184746395</v>
      </c>
      <c r="AJ9247" s="13">
        <v>5593.1936052548108</v>
      </c>
    </row>
    <row r="9248" spans="2:36" hidden="1" outlineLevel="1" x14ac:dyDescent="0.25">
      <c r="B9248">
        <v>8857</v>
      </c>
      <c r="C9248" s="385">
        <v>16809.250054952154</v>
      </c>
      <c r="D9248" s="385">
        <v>8.135307001342909</v>
      </c>
      <c r="E9248" s="415">
        <v>28442.381315088329</v>
      </c>
      <c r="F9248" s="415">
        <v>28438.426520818328</v>
      </c>
      <c r="G9248" s="415">
        <v>3.9547942700033065</v>
      </c>
      <c r="H9248" s="385">
        <v>48662.150188979831</v>
      </c>
      <c r="I9248" s="385">
        <v>23.551409482196256</v>
      </c>
      <c r="J9248" s="415">
        <v>623013.20385443652</v>
      </c>
      <c r="K9248" s="415">
        <v>623007.4006839419</v>
      </c>
      <c r="L9248" s="415">
        <v>5.8031704944549967</v>
      </c>
      <c r="M9248" s="385">
        <v>47341.987462842299</v>
      </c>
      <c r="N9248" s="385">
        <v>17371.842923203767</v>
      </c>
      <c r="O9248" s="385">
        <v>730.50163150306685</v>
      </c>
      <c r="P9248" s="385">
        <v>27.068226382891499</v>
      </c>
      <c r="Q9248" s="385">
        <v>22.912479783741627</v>
      </c>
      <c r="R9248" s="385">
        <v>8.4075895651116923</v>
      </c>
      <c r="S9248" s="385">
        <v>0.35354670897459239</v>
      </c>
      <c r="T9248" s="385">
        <v>1.3100425711246814E-2</v>
      </c>
      <c r="U9248" s="385">
        <v>13101.339878071762</v>
      </c>
      <c r="V9248" s="385">
        <v>3707.9101768803939</v>
      </c>
      <c r="W9248" s="385">
        <v>37927.888914697556</v>
      </c>
      <c r="X9248" s="385">
        <v>10734.261274282302</v>
      </c>
      <c r="Y9248" s="415">
        <v>175878.23775700445</v>
      </c>
      <c r="Z9248" s="415">
        <v>54966.610214097738</v>
      </c>
      <c r="AA9248" s="415">
        <v>514636.00574010302</v>
      </c>
      <c r="AB9248" s="415">
        <v>159126.28064150433</v>
      </c>
      <c r="AC9248" s="83">
        <v>16783.99695916965</v>
      </c>
      <c r="AD9248" s="83">
        <v>48589.04342123666</v>
      </c>
      <c r="AE9248" s="83">
        <v>25.253095782505397</v>
      </c>
      <c r="AF9248" s="83">
        <v>73.106767743212629</v>
      </c>
      <c r="AG9248" s="13">
        <v>228914.48745262751</v>
      </c>
      <c r="AH9248" s="13">
        <v>668169.09277635254</v>
      </c>
      <c r="AI9248" s="13">
        <v>1930.3605184746395</v>
      </c>
      <c r="AJ9248" s="13">
        <v>5593.1936052548108</v>
      </c>
    </row>
    <row r="9249" spans="2:36" hidden="1" outlineLevel="1" x14ac:dyDescent="0.25">
      <c r="B9249">
        <v>8858</v>
      </c>
      <c r="C9249" s="385">
        <v>16809.250054952154</v>
      </c>
      <c r="D9249" s="385">
        <v>8.135307001342909</v>
      </c>
      <c r="E9249" s="415">
        <v>28442.381315088329</v>
      </c>
      <c r="F9249" s="415">
        <v>28438.426520818328</v>
      </c>
      <c r="G9249" s="415">
        <v>3.9547942700033065</v>
      </c>
      <c r="H9249" s="385">
        <v>48662.150188979831</v>
      </c>
      <c r="I9249" s="385">
        <v>23.551409482196256</v>
      </c>
      <c r="J9249" s="415">
        <v>623013.20385443652</v>
      </c>
      <c r="K9249" s="415">
        <v>623007.4006839419</v>
      </c>
      <c r="L9249" s="415">
        <v>5.8031704944549967</v>
      </c>
      <c r="M9249" s="385">
        <v>47341.987462842299</v>
      </c>
      <c r="N9249" s="385">
        <v>17371.842923203767</v>
      </c>
      <c r="O9249" s="385">
        <v>730.50163150306685</v>
      </c>
      <c r="P9249" s="385">
        <v>27.068226382891499</v>
      </c>
      <c r="Q9249" s="385">
        <v>22.912479783741627</v>
      </c>
      <c r="R9249" s="385">
        <v>8.4075895651116923</v>
      </c>
      <c r="S9249" s="385">
        <v>0.35354670897459239</v>
      </c>
      <c r="T9249" s="385">
        <v>1.3100425711246814E-2</v>
      </c>
      <c r="U9249" s="385">
        <v>13101.339878071762</v>
      </c>
      <c r="V9249" s="385">
        <v>3707.9101768803939</v>
      </c>
      <c r="W9249" s="385">
        <v>37927.888914697556</v>
      </c>
      <c r="X9249" s="385">
        <v>10734.261274282302</v>
      </c>
      <c r="Y9249" s="415">
        <v>175878.23775700445</v>
      </c>
      <c r="Z9249" s="415">
        <v>54966.610214097738</v>
      </c>
      <c r="AA9249" s="415">
        <v>514636.00574010302</v>
      </c>
      <c r="AB9249" s="415">
        <v>159126.28064150433</v>
      </c>
      <c r="AC9249" s="83">
        <v>16783.99695916965</v>
      </c>
      <c r="AD9249" s="83">
        <v>48589.04342123666</v>
      </c>
      <c r="AE9249" s="83">
        <v>25.253095782505397</v>
      </c>
      <c r="AF9249" s="83">
        <v>73.106767743212629</v>
      </c>
      <c r="AG9249" s="13">
        <v>228914.48745262751</v>
      </c>
      <c r="AH9249" s="13">
        <v>668169.09277635254</v>
      </c>
      <c r="AI9249" s="13">
        <v>1930.3605184746395</v>
      </c>
      <c r="AJ9249" s="13">
        <v>5593.1936052548108</v>
      </c>
    </row>
    <row r="9250" spans="2:36" hidden="1" outlineLevel="1" x14ac:dyDescent="0.25">
      <c r="B9250">
        <v>8859</v>
      </c>
      <c r="C9250" s="385">
        <v>16809.250054952154</v>
      </c>
      <c r="D9250" s="385">
        <v>8.135307001342909</v>
      </c>
      <c r="E9250" s="415">
        <v>28442.381315088329</v>
      </c>
      <c r="F9250" s="415">
        <v>28438.426520818328</v>
      </c>
      <c r="G9250" s="415">
        <v>3.9547942700033065</v>
      </c>
      <c r="H9250" s="385">
        <v>48662.150188979831</v>
      </c>
      <c r="I9250" s="385">
        <v>23.551409482196256</v>
      </c>
      <c r="J9250" s="415">
        <v>623013.20385443652</v>
      </c>
      <c r="K9250" s="415">
        <v>623007.4006839419</v>
      </c>
      <c r="L9250" s="415">
        <v>5.8031704944549967</v>
      </c>
      <c r="M9250" s="385">
        <v>47341.987462842299</v>
      </c>
      <c r="N9250" s="385">
        <v>17371.842923203767</v>
      </c>
      <c r="O9250" s="385">
        <v>730.50163150306685</v>
      </c>
      <c r="P9250" s="385">
        <v>27.068226382891499</v>
      </c>
      <c r="Q9250" s="385">
        <v>22.912479783741627</v>
      </c>
      <c r="R9250" s="385">
        <v>8.4075895651116923</v>
      </c>
      <c r="S9250" s="385">
        <v>0.35354670897459239</v>
      </c>
      <c r="T9250" s="385">
        <v>1.3100425711246814E-2</v>
      </c>
      <c r="U9250" s="385">
        <v>13101.339878071762</v>
      </c>
      <c r="V9250" s="385">
        <v>3707.9101768803939</v>
      </c>
      <c r="W9250" s="385">
        <v>37927.888914697556</v>
      </c>
      <c r="X9250" s="385">
        <v>10734.261274282302</v>
      </c>
      <c r="Y9250" s="415">
        <v>175878.23775700445</v>
      </c>
      <c r="Z9250" s="415">
        <v>54966.610214097738</v>
      </c>
      <c r="AA9250" s="415">
        <v>514636.00574010302</v>
      </c>
      <c r="AB9250" s="415">
        <v>159126.28064150433</v>
      </c>
      <c r="AC9250" s="83">
        <v>16783.99695916965</v>
      </c>
      <c r="AD9250" s="83">
        <v>48589.04342123666</v>
      </c>
      <c r="AE9250" s="83">
        <v>25.253095782505397</v>
      </c>
      <c r="AF9250" s="83">
        <v>73.106767743212629</v>
      </c>
      <c r="AG9250" s="13">
        <v>228914.48745262751</v>
      </c>
      <c r="AH9250" s="13">
        <v>668169.09277635254</v>
      </c>
      <c r="AI9250" s="13">
        <v>1930.3605184746395</v>
      </c>
      <c r="AJ9250" s="13">
        <v>5593.1936052548108</v>
      </c>
    </row>
    <row r="9251" spans="2:36" hidden="1" outlineLevel="1" x14ac:dyDescent="0.25">
      <c r="B9251">
        <v>8860</v>
      </c>
      <c r="C9251" s="385">
        <v>16809.250054952154</v>
      </c>
      <c r="D9251" s="385">
        <v>8.135307001342909</v>
      </c>
      <c r="E9251" s="415">
        <v>28442.381315088329</v>
      </c>
      <c r="F9251" s="415">
        <v>28438.426520818328</v>
      </c>
      <c r="G9251" s="415">
        <v>3.9547942700033065</v>
      </c>
      <c r="H9251" s="385">
        <v>48662.150188979831</v>
      </c>
      <c r="I9251" s="385">
        <v>23.551409482196256</v>
      </c>
      <c r="J9251" s="415">
        <v>623013.20385443652</v>
      </c>
      <c r="K9251" s="415">
        <v>623007.4006839419</v>
      </c>
      <c r="L9251" s="415">
        <v>5.8031704944549967</v>
      </c>
      <c r="M9251" s="385">
        <v>47341.987462842299</v>
      </c>
      <c r="N9251" s="385">
        <v>17371.842923203767</v>
      </c>
      <c r="O9251" s="385">
        <v>730.50163150306685</v>
      </c>
      <c r="P9251" s="385">
        <v>27.068226382891499</v>
      </c>
      <c r="Q9251" s="385">
        <v>22.912479783741627</v>
      </c>
      <c r="R9251" s="385">
        <v>8.4075895651116923</v>
      </c>
      <c r="S9251" s="385">
        <v>0.35354670897459239</v>
      </c>
      <c r="T9251" s="385">
        <v>1.3100425711246814E-2</v>
      </c>
      <c r="U9251" s="385">
        <v>13101.339878071762</v>
      </c>
      <c r="V9251" s="385">
        <v>3707.9101768803939</v>
      </c>
      <c r="W9251" s="385">
        <v>37927.888914697556</v>
      </c>
      <c r="X9251" s="385">
        <v>10734.261274282302</v>
      </c>
      <c r="Y9251" s="415">
        <v>175878.23775700445</v>
      </c>
      <c r="Z9251" s="415">
        <v>54966.610214097738</v>
      </c>
      <c r="AA9251" s="415">
        <v>514636.00574010302</v>
      </c>
      <c r="AB9251" s="415">
        <v>159126.28064150433</v>
      </c>
      <c r="AC9251" s="83">
        <v>16783.99695916965</v>
      </c>
      <c r="AD9251" s="83">
        <v>48589.04342123666</v>
      </c>
      <c r="AE9251" s="83">
        <v>25.253095782505397</v>
      </c>
      <c r="AF9251" s="83">
        <v>73.106767743212629</v>
      </c>
      <c r="AG9251" s="13">
        <v>228914.48745262751</v>
      </c>
      <c r="AH9251" s="13">
        <v>668169.09277635254</v>
      </c>
      <c r="AI9251" s="13">
        <v>1930.3605184746395</v>
      </c>
      <c r="AJ9251" s="13">
        <v>5593.1936052548108</v>
      </c>
    </row>
    <row r="9252" spans="2:36" hidden="1" outlineLevel="1" x14ac:dyDescent="0.25">
      <c r="B9252">
        <v>8861</v>
      </c>
      <c r="C9252" s="385">
        <v>16809.250054952154</v>
      </c>
      <c r="D9252" s="385">
        <v>8.135307001342909</v>
      </c>
      <c r="E9252" s="415">
        <v>28442.381315088329</v>
      </c>
      <c r="F9252" s="415">
        <v>28438.426520818328</v>
      </c>
      <c r="G9252" s="415">
        <v>3.9547942700033065</v>
      </c>
      <c r="H9252" s="385">
        <v>48662.150188979831</v>
      </c>
      <c r="I9252" s="385">
        <v>23.551409482196256</v>
      </c>
      <c r="J9252" s="415">
        <v>623013.20385443652</v>
      </c>
      <c r="K9252" s="415">
        <v>623007.4006839419</v>
      </c>
      <c r="L9252" s="415">
        <v>5.8031704944549967</v>
      </c>
      <c r="M9252" s="385">
        <v>47341.987462842299</v>
      </c>
      <c r="N9252" s="385">
        <v>17371.842923203767</v>
      </c>
      <c r="O9252" s="385">
        <v>730.50163150306685</v>
      </c>
      <c r="P9252" s="385">
        <v>27.068226382891499</v>
      </c>
      <c r="Q9252" s="385">
        <v>22.912479783741627</v>
      </c>
      <c r="R9252" s="385">
        <v>8.4075895651116923</v>
      </c>
      <c r="S9252" s="385">
        <v>0.35354670897459239</v>
      </c>
      <c r="T9252" s="385">
        <v>1.3100425711246814E-2</v>
      </c>
      <c r="U9252" s="385">
        <v>13101.339878071762</v>
      </c>
      <c r="V9252" s="385">
        <v>3707.9101768803939</v>
      </c>
      <c r="W9252" s="385">
        <v>37927.888914697556</v>
      </c>
      <c r="X9252" s="385">
        <v>10734.261274282302</v>
      </c>
      <c r="Y9252" s="415">
        <v>175878.23775700445</v>
      </c>
      <c r="Z9252" s="415">
        <v>54966.610214097738</v>
      </c>
      <c r="AA9252" s="415">
        <v>514636.00574010302</v>
      </c>
      <c r="AB9252" s="415">
        <v>159126.28064150433</v>
      </c>
      <c r="AC9252" s="83">
        <v>16783.99695916965</v>
      </c>
      <c r="AD9252" s="83">
        <v>48589.04342123666</v>
      </c>
      <c r="AE9252" s="83">
        <v>25.253095782505397</v>
      </c>
      <c r="AF9252" s="83">
        <v>73.106767743212629</v>
      </c>
      <c r="AG9252" s="13">
        <v>228914.48745262751</v>
      </c>
      <c r="AH9252" s="13">
        <v>668169.09277635254</v>
      </c>
      <c r="AI9252" s="13">
        <v>1930.3605184746395</v>
      </c>
      <c r="AJ9252" s="13">
        <v>5593.1936052548108</v>
      </c>
    </row>
    <row r="9253" spans="2:36" hidden="1" outlineLevel="1" x14ac:dyDescent="0.25">
      <c r="B9253">
        <v>8862</v>
      </c>
      <c r="C9253" s="385">
        <v>16809.250054952154</v>
      </c>
      <c r="D9253" s="385">
        <v>8.135307001342909</v>
      </c>
      <c r="E9253" s="415">
        <v>28442.381315088329</v>
      </c>
      <c r="F9253" s="415">
        <v>28438.426520818328</v>
      </c>
      <c r="G9253" s="415">
        <v>3.9547942700033065</v>
      </c>
      <c r="H9253" s="385">
        <v>48662.150188979831</v>
      </c>
      <c r="I9253" s="385">
        <v>23.551409482196256</v>
      </c>
      <c r="J9253" s="415">
        <v>623013.20385443652</v>
      </c>
      <c r="K9253" s="415">
        <v>623007.4006839419</v>
      </c>
      <c r="L9253" s="415">
        <v>5.8031704944549967</v>
      </c>
      <c r="M9253" s="385">
        <v>47341.987462842299</v>
      </c>
      <c r="N9253" s="385">
        <v>17371.842923203767</v>
      </c>
      <c r="O9253" s="385">
        <v>730.50163150306685</v>
      </c>
      <c r="P9253" s="385">
        <v>27.068226382891499</v>
      </c>
      <c r="Q9253" s="385">
        <v>22.912479783741627</v>
      </c>
      <c r="R9253" s="385">
        <v>8.4075895651116923</v>
      </c>
      <c r="S9253" s="385">
        <v>0.35354670897459239</v>
      </c>
      <c r="T9253" s="385">
        <v>1.3100425711246814E-2</v>
      </c>
      <c r="U9253" s="385">
        <v>13101.339878071762</v>
      </c>
      <c r="V9253" s="385">
        <v>3707.9101768803939</v>
      </c>
      <c r="W9253" s="385">
        <v>37927.888914697556</v>
      </c>
      <c r="X9253" s="385">
        <v>10734.261274282302</v>
      </c>
      <c r="Y9253" s="415">
        <v>175878.23775700445</v>
      </c>
      <c r="Z9253" s="415">
        <v>54966.610214097738</v>
      </c>
      <c r="AA9253" s="415">
        <v>514636.00574010302</v>
      </c>
      <c r="AB9253" s="415">
        <v>159126.28064150433</v>
      </c>
      <c r="AC9253" s="83">
        <v>16783.99695916965</v>
      </c>
      <c r="AD9253" s="83">
        <v>48589.04342123666</v>
      </c>
      <c r="AE9253" s="83">
        <v>25.253095782505397</v>
      </c>
      <c r="AF9253" s="83">
        <v>73.106767743212629</v>
      </c>
      <c r="AG9253" s="13">
        <v>228914.48745262751</v>
      </c>
      <c r="AH9253" s="13">
        <v>668169.09277635254</v>
      </c>
      <c r="AI9253" s="13">
        <v>1930.3605184746395</v>
      </c>
      <c r="AJ9253" s="13">
        <v>5593.1936052548108</v>
      </c>
    </row>
    <row r="9254" spans="2:36" hidden="1" outlineLevel="1" x14ac:dyDescent="0.25">
      <c r="B9254">
        <v>8863</v>
      </c>
      <c r="C9254" s="385">
        <v>16809.250054952154</v>
      </c>
      <c r="D9254" s="385">
        <v>8.135307001342909</v>
      </c>
      <c r="E9254" s="415">
        <v>28442.381315088329</v>
      </c>
      <c r="F9254" s="415">
        <v>28438.426520818328</v>
      </c>
      <c r="G9254" s="415">
        <v>3.9547942700033065</v>
      </c>
      <c r="H9254" s="385">
        <v>48662.150188979831</v>
      </c>
      <c r="I9254" s="385">
        <v>23.551409482196256</v>
      </c>
      <c r="J9254" s="415">
        <v>623013.20385443652</v>
      </c>
      <c r="K9254" s="415">
        <v>623007.4006839419</v>
      </c>
      <c r="L9254" s="415">
        <v>5.8031704944549967</v>
      </c>
      <c r="M9254" s="385">
        <v>47341.987462842299</v>
      </c>
      <c r="N9254" s="385">
        <v>17371.842923203767</v>
      </c>
      <c r="O9254" s="385">
        <v>730.50163150306685</v>
      </c>
      <c r="P9254" s="385">
        <v>27.068226382891499</v>
      </c>
      <c r="Q9254" s="385">
        <v>22.912479783741627</v>
      </c>
      <c r="R9254" s="385">
        <v>8.4075895651116923</v>
      </c>
      <c r="S9254" s="385">
        <v>0.35354670897459239</v>
      </c>
      <c r="T9254" s="385">
        <v>1.3100425711246814E-2</v>
      </c>
      <c r="U9254" s="385">
        <v>13101.339878071762</v>
      </c>
      <c r="V9254" s="385">
        <v>3707.9101768803939</v>
      </c>
      <c r="W9254" s="385">
        <v>37927.888914697556</v>
      </c>
      <c r="X9254" s="385">
        <v>10734.261274282302</v>
      </c>
      <c r="Y9254" s="415">
        <v>175878.23775700445</v>
      </c>
      <c r="Z9254" s="415">
        <v>54966.610214097738</v>
      </c>
      <c r="AA9254" s="415">
        <v>514636.00574010302</v>
      </c>
      <c r="AB9254" s="415">
        <v>159126.28064150433</v>
      </c>
      <c r="AC9254" s="83">
        <v>16783.99695916965</v>
      </c>
      <c r="AD9254" s="83">
        <v>48589.04342123666</v>
      </c>
      <c r="AE9254" s="83">
        <v>25.253095782505397</v>
      </c>
      <c r="AF9254" s="83">
        <v>73.106767743212629</v>
      </c>
      <c r="AG9254" s="13">
        <v>228914.48745262751</v>
      </c>
      <c r="AH9254" s="13">
        <v>668169.09277635254</v>
      </c>
      <c r="AI9254" s="13">
        <v>1930.3605184746395</v>
      </c>
      <c r="AJ9254" s="13">
        <v>5593.1936052548108</v>
      </c>
    </row>
    <row r="9255" spans="2:36" hidden="1" outlineLevel="1" x14ac:dyDescent="0.25">
      <c r="B9255">
        <v>8864</v>
      </c>
      <c r="C9255" s="385">
        <v>16809.250054952154</v>
      </c>
      <c r="D9255" s="385">
        <v>8.135307001342909</v>
      </c>
      <c r="E9255" s="415">
        <v>28442.381315088329</v>
      </c>
      <c r="F9255" s="415">
        <v>28438.426520818328</v>
      </c>
      <c r="G9255" s="415">
        <v>3.9547942700033065</v>
      </c>
      <c r="H9255" s="385">
        <v>48662.150188979831</v>
      </c>
      <c r="I9255" s="385">
        <v>23.551409482196256</v>
      </c>
      <c r="J9255" s="415">
        <v>623013.20385443652</v>
      </c>
      <c r="K9255" s="415">
        <v>623007.4006839419</v>
      </c>
      <c r="L9255" s="415">
        <v>5.8031704944549967</v>
      </c>
      <c r="M9255" s="385">
        <v>47341.987462842299</v>
      </c>
      <c r="N9255" s="385">
        <v>17371.842923203767</v>
      </c>
      <c r="O9255" s="385">
        <v>730.50163150306685</v>
      </c>
      <c r="P9255" s="385">
        <v>27.068226382891499</v>
      </c>
      <c r="Q9255" s="385">
        <v>22.912479783741627</v>
      </c>
      <c r="R9255" s="385">
        <v>8.4075895651116923</v>
      </c>
      <c r="S9255" s="385">
        <v>0.35354670897459239</v>
      </c>
      <c r="T9255" s="385">
        <v>1.3100425711246814E-2</v>
      </c>
      <c r="U9255" s="385">
        <v>13101.339878071762</v>
      </c>
      <c r="V9255" s="385">
        <v>3707.9101768803939</v>
      </c>
      <c r="W9255" s="385">
        <v>37927.888914697556</v>
      </c>
      <c r="X9255" s="385">
        <v>10734.261274282302</v>
      </c>
      <c r="Y9255" s="415">
        <v>175878.23775700445</v>
      </c>
      <c r="Z9255" s="415">
        <v>54966.610214097738</v>
      </c>
      <c r="AA9255" s="415">
        <v>514636.00574010302</v>
      </c>
      <c r="AB9255" s="415">
        <v>159126.28064150433</v>
      </c>
      <c r="AC9255" s="83">
        <v>16783.99695916965</v>
      </c>
      <c r="AD9255" s="83">
        <v>48589.04342123666</v>
      </c>
      <c r="AE9255" s="83">
        <v>25.253095782505397</v>
      </c>
      <c r="AF9255" s="83">
        <v>73.106767743212629</v>
      </c>
      <c r="AG9255" s="13">
        <v>228914.48745262751</v>
      </c>
      <c r="AH9255" s="13">
        <v>668169.09277635254</v>
      </c>
      <c r="AI9255" s="13">
        <v>1930.3605184746395</v>
      </c>
      <c r="AJ9255" s="13">
        <v>5593.1936052548108</v>
      </c>
    </row>
    <row r="9256" spans="2:36" hidden="1" outlineLevel="1" x14ac:dyDescent="0.25">
      <c r="B9256">
        <v>8865</v>
      </c>
      <c r="C9256" s="385">
        <v>16809.250054952154</v>
      </c>
      <c r="D9256" s="385">
        <v>8.135307001342909</v>
      </c>
      <c r="E9256" s="415">
        <v>28442.381315088329</v>
      </c>
      <c r="F9256" s="415">
        <v>28438.426520818328</v>
      </c>
      <c r="G9256" s="415">
        <v>3.9547942700033065</v>
      </c>
      <c r="H9256" s="385">
        <v>48662.150188979831</v>
      </c>
      <c r="I9256" s="385">
        <v>23.551409482196256</v>
      </c>
      <c r="J9256" s="415">
        <v>623013.20385443652</v>
      </c>
      <c r="K9256" s="415">
        <v>623007.4006839419</v>
      </c>
      <c r="L9256" s="415">
        <v>5.8031704944549967</v>
      </c>
      <c r="M9256" s="385">
        <v>47341.987462842299</v>
      </c>
      <c r="N9256" s="385">
        <v>17371.842923203767</v>
      </c>
      <c r="O9256" s="385">
        <v>730.50163150306685</v>
      </c>
      <c r="P9256" s="385">
        <v>27.068226382891499</v>
      </c>
      <c r="Q9256" s="385">
        <v>22.912479783741627</v>
      </c>
      <c r="R9256" s="385">
        <v>8.4075895651116923</v>
      </c>
      <c r="S9256" s="385">
        <v>0.35354670897459239</v>
      </c>
      <c r="T9256" s="385">
        <v>1.3100425711246814E-2</v>
      </c>
      <c r="U9256" s="385">
        <v>13101.339878071762</v>
      </c>
      <c r="V9256" s="385">
        <v>3707.9101768803939</v>
      </c>
      <c r="W9256" s="385">
        <v>37927.888914697556</v>
      </c>
      <c r="X9256" s="385">
        <v>10734.261274282302</v>
      </c>
      <c r="Y9256" s="415">
        <v>175878.23775700445</v>
      </c>
      <c r="Z9256" s="415">
        <v>54966.610214097738</v>
      </c>
      <c r="AA9256" s="415">
        <v>514636.00574010302</v>
      </c>
      <c r="AB9256" s="415">
        <v>159126.28064150433</v>
      </c>
      <c r="AC9256" s="83">
        <v>16783.99695916965</v>
      </c>
      <c r="AD9256" s="83">
        <v>48589.04342123666</v>
      </c>
      <c r="AE9256" s="83">
        <v>25.253095782505397</v>
      </c>
      <c r="AF9256" s="83">
        <v>73.106767743212629</v>
      </c>
      <c r="AG9256" s="13">
        <v>228914.48745262751</v>
      </c>
      <c r="AH9256" s="13">
        <v>668169.09277635254</v>
      </c>
      <c r="AI9256" s="13">
        <v>1930.3605184746395</v>
      </c>
      <c r="AJ9256" s="13">
        <v>5593.1936052548108</v>
      </c>
    </row>
    <row r="9257" spans="2:36" hidden="1" outlineLevel="1" x14ac:dyDescent="0.25">
      <c r="B9257">
        <v>8866</v>
      </c>
      <c r="C9257" s="385">
        <v>16809.250054952154</v>
      </c>
      <c r="D9257" s="385">
        <v>8.135307001342909</v>
      </c>
      <c r="E9257" s="415">
        <v>28442.381315088329</v>
      </c>
      <c r="F9257" s="415">
        <v>28438.426520818328</v>
      </c>
      <c r="G9257" s="415">
        <v>3.9547942700033065</v>
      </c>
      <c r="H9257" s="385">
        <v>48662.150188979831</v>
      </c>
      <c r="I9257" s="385">
        <v>23.551409482196256</v>
      </c>
      <c r="J9257" s="415">
        <v>623013.20385443652</v>
      </c>
      <c r="K9257" s="415">
        <v>623007.4006839419</v>
      </c>
      <c r="L9257" s="415">
        <v>5.8031704944549967</v>
      </c>
      <c r="M9257" s="385">
        <v>47341.987462842299</v>
      </c>
      <c r="N9257" s="385">
        <v>17371.842923203767</v>
      </c>
      <c r="O9257" s="385">
        <v>730.50163150306685</v>
      </c>
      <c r="P9257" s="385">
        <v>27.068226382891499</v>
      </c>
      <c r="Q9257" s="385">
        <v>22.912479783741627</v>
      </c>
      <c r="R9257" s="385">
        <v>8.4075895651116923</v>
      </c>
      <c r="S9257" s="385">
        <v>0.35354670897459239</v>
      </c>
      <c r="T9257" s="385">
        <v>1.3100425711246814E-2</v>
      </c>
      <c r="U9257" s="385">
        <v>13101.339878071762</v>
      </c>
      <c r="V9257" s="385">
        <v>3707.9101768803939</v>
      </c>
      <c r="W9257" s="385">
        <v>37927.888914697556</v>
      </c>
      <c r="X9257" s="385">
        <v>10734.261274282302</v>
      </c>
      <c r="Y9257" s="415">
        <v>175878.23775700445</v>
      </c>
      <c r="Z9257" s="415">
        <v>54966.610214097738</v>
      </c>
      <c r="AA9257" s="415">
        <v>514636.00574010302</v>
      </c>
      <c r="AB9257" s="415">
        <v>159126.28064150433</v>
      </c>
      <c r="AC9257" s="83">
        <v>16783.99695916965</v>
      </c>
      <c r="AD9257" s="83">
        <v>48589.04342123666</v>
      </c>
      <c r="AE9257" s="83">
        <v>25.253095782505397</v>
      </c>
      <c r="AF9257" s="83">
        <v>73.106767743212629</v>
      </c>
      <c r="AG9257" s="13">
        <v>228914.48745262751</v>
      </c>
      <c r="AH9257" s="13">
        <v>668169.09277635254</v>
      </c>
      <c r="AI9257" s="13">
        <v>1930.3605184746395</v>
      </c>
      <c r="AJ9257" s="13">
        <v>5593.1936052548108</v>
      </c>
    </row>
    <row r="9258" spans="2:36" hidden="1" outlineLevel="1" x14ac:dyDescent="0.25">
      <c r="B9258">
        <v>8867</v>
      </c>
      <c r="C9258" s="385">
        <v>16809.250054952154</v>
      </c>
      <c r="D9258" s="385">
        <v>8.135307001342909</v>
      </c>
      <c r="E9258" s="415">
        <v>28442.381315088329</v>
      </c>
      <c r="F9258" s="415">
        <v>28438.426520818328</v>
      </c>
      <c r="G9258" s="415">
        <v>3.9547942700033065</v>
      </c>
      <c r="H9258" s="385">
        <v>48662.150188979831</v>
      </c>
      <c r="I9258" s="385">
        <v>23.551409482196256</v>
      </c>
      <c r="J9258" s="415">
        <v>623013.20385443652</v>
      </c>
      <c r="K9258" s="415">
        <v>623007.4006839419</v>
      </c>
      <c r="L9258" s="415">
        <v>5.8031704944549967</v>
      </c>
      <c r="M9258" s="385">
        <v>47341.987462842299</v>
      </c>
      <c r="N9258" s="385">
        <v>17371.842923203767</v>
      </c>
      <c r="O9258" s="385">
        <v>730.50163150306685</v>
      </c>
      <c r="P9258" s="385">
        <v>27.068226382891499</v>
      </c>
      <c r="Q9258" s="385">
        <v>22.912479783741627</v>
      </c>
      <c r="R9258" s="385">
        <v>8.4075895651116923</v>
      </c>
      <c r="S9258" s="385">
        <v>0.35354670897459239</v>
      </c>
      <c r="T9258" s="385">
        <v>1.3100425711246814E-2</v>
      </c>
      <c r="U9258" s="385">
        <v>13101.339878071762</v>
      </c>
      <c r="V9258" s="385">
        <v>3707.9101768803939</v>
      </c>
      <c r="W9258" s="385">
        <v>37927.888914697556</v>
      </c>
      <c r="X9258" s="385">
        <v>10734.261274282302</v>
      </c>
      <c r="Y9258" s="415">
        <v>175878.23775700445</v>
      </c>
      <c r="Z9258" s="415">
        <v>54966.610214097738</v>
      </c>
      <c r="AA9258" s="415">
        <v>514636.00574010302</v>
      </c>
      <c r="AB9258" s="415">
        <v>159126.28064150433</v>
      </c>
      <c r="AC9258" s="83">
        <v>16783.99695916965</v>
      </c>
      <c r="AD9258" s="83">
        <v>48589.04342123666</v>
      </c>
      <c r="AE9258" s="83">
        <v>25.253095782505397</v>
      </c>
      <c r="AF9258" s="83">
        <v>73.106767743212629</v>
      </c>
      <c r="AG9258" s="13">
        <v>228914.48745262751</v>
      </c>
      <c r="AH9258" s="13">
        <v>668169.09277635254</v>
      </c>
      <c r="AI9258" s="13">
        <v>1930.3605184746395</v>
      </c>
      <c r="AJ9258" s="13">
        <v>5593.1936052548108</v>
      </c>
    </row>
    <row r="9259" spans="2:36" hidden="1" outlineLevel="1" x14ac:dyDescent="0.25">
      <c r="B9259">
        <v>8868</v>
      </c>
      <c r="C9259" s="385">
        <v>16809.250054952154</v>
      </c>
      <c r="D9259" s="385">
        <v>8.135307001342909</v>
      </c>
      <c r="E9259" s="415">
        <v>28442.381315088329</v>
      </c>
      <c r="F9259" s="415">
        <v>28438.426520818328</v>
      </c>
      <c r="G9259" s="415">
        <v>3.9547942700033065</v>
      </c>
      <c r="H9259" s="385">
        <v>48662.150188979831</v>
      </c>
      <c r="I9259" s="385">
        <v>23.551409482196256</v>
      </c>
      <c r="J9259" s="415">
        <v>623013.20385443652</v>
      </c>
      <c r="K9259" s="415">
        <v>623007.4006839419</v>
      </c>
      <c r="L9259" s="415">
        <v>5.8031704944549967</v>
      </c>
      <c r="M9259" s="385">
        <v>47341.987462842299</v>
      </c>
      <c r="N9259" s="385">
        <v>17371.842923203767</v>
      </c>
      <c r="O9259" s="385">
        <v>730.50163150306685</v>
      </c>
      <c r="P9259" s="385">
        <v>27.068226382891499</v>
      </c>
      <c r="Q9259" s="385">
        <v>22.912479783741627</v>
      </c>
      <c r="R9259" s="385">
        <v>8.4075895651116923</v>
      </c>
      <c r="S9259" s="385">
        <v>0.35354670897459239</v>
      </c>
      <c r="T9259" s="385">
        <v>1.3100425711246814E-2</v>
      </c>
      <c r="U9259" s="385">
        <v>13101.339878071762</v>
      </c>
      <c r="V9259" s="385">
        <v>3707.9101768803939</v>
      </c>
      <c r="W9259" s="385">
        <v>37927.888914697556</v>
      </c>
      <c r="X9259" s="385">
        <v>10734.261274282302</v>
      </c>
      <c r="Y9259" s="415">
        <v>175878.23775700445</v>
      </c>
      <c r="Z9259" s="415">
        <v>54966.610214097738</v>
      </c>
      <c r="AA9259" s="415">
        <v>514636.00574010302</v>
      </c>
      <c r="AB9259" s="415">
        <v>159126.28064150433</v>
      </c>
      <c r="AC9259" s="83">
        <v>16783.99695916965</v>
      </c>
      <c r="AD9259" s="83">
        <v>48589.04342123666</v>
      </c>
      <c r="AE9259" s="83">
        <v>25.253095782505397</v>
      </c>
      <c r="AF9259" s="83">
        <v>73.106767743212629</v>
      </c>
      <c r="AG9259" s="13">
        <v>228914.48745262751</v>
      </c>
      <c r="AH9259" s="13">
        <v>668169.09277635254</v>
      </c>
      <c r="AI9259" s="13">
        <v>1930.3605184746395</v>
      </c>
      <c r="AJ9259" s="13">
        <v>5593.1936052548108</v>
      </c>
    </row>
    <row r="9260" spans="2:36" hidden="1" outlineLevel="1" x14ac:dyDescent="0.25">
      <c r="B9260">
        <v>8869</v>
      </c>
      <c r="C9260" s="385">
        <v>16809.250054952154</v>
      </c>
      <c r="D9260" s="385">
        <v>8.135307001342909</v>
      </c>
      <c r="E9260" s="415">
        <v>28442.381315088329</v>
      </c>
      <c r="F9260" s="415">
        <v>28438.426520818328</v>
      </c>
      <c r="G9260" s="415">
        <v>3.9547942700033065</v>
      </c>
      <c r="H9260" s="385">
        <v>48662.150188979831</v>
      </c>
      <c r="I9260" s="385">
        <v>23.551409482196256</v>
      </c>
      <c r="J9260" s="415">
        <v>623013.20385443652</v>
      </c>
      <c r="K9260" s="415">
        <v>623007.4006839419</v>
      </c>
      <c r="L9260" s="415">
        <v>5.8031704944549967</v>
      </c>
      <c r="M9260" s="385">
        <v>47341.987462842299</v>
      </c>
      <c r="N9260" s="385">
        <v>17371.842923203767</v>
      </c>
      <c r="O9260" s="385">
        <v>730.50163150306685</v>
      </c>
      <c r="P9260" s="385">
        <v>27.068226382891499</v>
      </c>
      <c r="Q9260" s="385">
        <v>22.912479783741627</v>
      </c>
      <c r="R9260" s="385">
        <v>8.4075895651116923</v>
      </c>
      <c r="S9260" s="385">
        <v>0.35354670897459239</v>
      </c>
      <c r="T9260" s="385">
        <v>1.3100425711246814E-2</v>
      </c>
      <c r="U9260" s="385">
        <v>13101.339878071762</v>
      </c>
      <c r="V9260" s="385">
        <v>3707.9101768803939</v>
      </c>
      <c r="W9260" s="385">
        <v>37927.888914697556</v>
      </c>
      <c r="X9260" s="385">
        <v>10734.261274282302</v>
      </c>
      <c r="Y9260" s="415">
        <v>175878.23775700445</v>
      </c>
      <c r="Z9260" s="415">
        <v>54966.610214097738</v>
      </c>
      <c r="AA9260" s="415">
        <v>514636.00574010302</v>
      </c>
      <c r="AB9260" s="415">
        <v>159126.28064150433</v>
      </c>
      <c r="AC9260" s="83">
        <v>16783.99695916965</v>
      </c>
      <c r="AD9260" s="83">
        <v>48589.04342123666</v>
      </c>
      <c r="AE9260" s="83">
        <v>25.253095782505397</v>
      </c>
      <c r="AF9260" s="83">
        <v>73.106767743212629</v>
      </c>
      <c r="AG9260" s="13">
        <v>228914.48745262751</v>
      </c>
      <c r="AH9260" s="13">
        <v>668169.09277635254</v>
      </c>
      <c r="AI9260" s="13">
        <v>1930.3605184746395</v>
      </c>
      <c r="AJ9260" s="13">
        <v>5593.1936052548108</v>
      </c>
    </row>
    <row r="9261" spans="2:36" hidden="1" outlineLevel="1" x14ac:dyDescent="0.25">
      <c r="B9261">
        <v>8870</v>
      </c>
      <c r="C9261" s="385">
        <v>16809.250054952154</v>
      </c>
      <c r="D9261" s="385">
        <v>8.135307001342909</v>
      </c>
      <c r="E9261" s="415">
        <v>28442.381315088329</v>
      </c>
      <c r="F9261" s="415">
        <v>28438.426520818328</v>
      </c>
      <c r="G9261" s="415">
        <v>3.9547942700033065</v>
      </c>
      <c r="H9261" s="385">
        <v>48662.150188979831</v>
      </c>
      <c r="I9261" s="385">
        <v>23.551409482196256</v>
      </c>
      <c r="J9261" s="415">
        <v>623013.20385443652</v>
      </c>
      <c r="K9261" s="415">
        <v>623007.4006839419</v>
      </c>
      <c r="L9261" s="415">
        <v>5.8031704944549967</v>
      </c>
      <c r="M9261" s="385">
        <v>47341.987462842299</v>
      </c>
      <c r="N9261" s="385">
        <v>17371.842923203767</v>
      </c>
      <c r="O9261" s="385">
        <v>730.50163150306685</v>
      </c>
      <c r="P9261" s="385">
        <v>27.068226382891499</v>
      </c>
      <c r="Q9261" s="385">
        <v>22.912479783741627</v>
      </c>
      <c r="R9261" s="385">
        <v>8.4075895651116923</v>
      </c>
      <c r="S9261" s="385">
        <v>0.35354670897459239</v>
      </c>
      <c r="T9261" s="385">
        <v>1.3100425711246814E-2</v>
      </c>
      <c r="U9261" s="385">
        <v>13101.339878071762</v>
      </c>
      <c r="V9261" s="385">
        <v>3707.9101768803939</v>
      </c>
      <c r="W9261" s="385">
        <v>37927.888914697556</v>
      </c>
      <c r="X9261" s="385">
        <v>10734.261274282302</v>
      </c>
      <c r="Y9261" s="415">
        <v>175878.23775700445</v>
      </c>
      <c r="Z9261" s="415">
        <v>54966.610214097738</v>
      </c>
      <c r="AA9261" s="415">
        <v>514636.00574010302</v>
      </c>
      <c r="AB9261" s="415">
        <v>159126.28064150433</v>
      </c>
      <c r="AC9261" s="83">
        <v>16783.99695916965</v>
      </c>
      <c r="AD9261" s="83">
        <v>48589.04342123666</v>
      </c>
      <c r="AE9261" s="83">
        <v>25.253095782505397</v>
      </c>
      <c r="AF9261" s="83">
        <v>73.106767743212629</v>
      </c>
      <c r="AG9261" s="13">
        <v>228914.48745262751</v>
      </c>
      <c r="AH9261" s="13">
        <v>668169.09277635254</v>
      </c>
      <c r="AI9261" s="13">
        <v>1930.3605184746395</v>
      </c>
      <c r="AJ9261" s="13">
        <v>5593.1936052548108</v>
      </c>
    </row>
    <row r="9262" spans="2:36" hidden="1" outlineLevel="1" x14ac:dyDescent="0.25">
      <c r="B9262">
        <v>8871</v>
      </c>
      <c r="C9262" s="385">
        <v>16809.250054952154</v>
      </c>
      <c r="D9262" s="385">
        <v>8.135307001342909</v>
      </c>
      <c r="E9262" s="415">
        <v>28442.381315088329</v>
      </c>
      <c r="F9262" s="415">
        <v>28438.426520818328</v>
      </c>
      <c r="G9262" s="415">
        <v>3.9547942700033065</v>
      </c>
      <c r="H9262" s="385">
        <v>48662.150188979831</v>
      </c>
      <c r="I9262" s="385">
        <v>23.551409482196256</v>
      </c>
      <c r="J9262" s="415">
        <v>623013.20385443652</v>
      </c>
      <c r="K9262" s="415">
        <v>623007.4006839419</v>
      </c>
      <c r="L9262" s="415">
        <v>5.8031704944549967</v>
      </c>
      <c r="M9262" s="385">
        <v>47341.987462842299</v>
      </c>
      <c r="N9262" s="385">
        <v>17371.842923203767</v>
      </c>
      <c r="O9262" s="385">
        <v>730.50163150306685</v>
      </c>
      <c r="P9262" s="385">
        <v>27.068226382891499</v>
      </c>
      <c r="Q9262" s="385">
        <v>22.912479783741627</v>
      </c>
      <c r="R9262" s="385">
        <v>8.4075895651116923</v>
      </c>
      <c r="S9262" s="385">
        <v>0.35354670897459239</v>
      </c>
      <c r="T9262" s="385">
        <v>1.3100425711246814E-2</v>
      </c>
      <c r="U9262" s="385">
        <v>13101.339878071762</v>
      </c>
      <c r="V9262" s="385">
        <v>3707.9101768803939</v>
      </c>
      <c r="W9262" s="385">
        <v>37927.888914697556</v>
      </c>
      <c r="X9262" s="385">
        <v>10734.261274282302</v>
      </c>
      <c r="Y9262" s="415">
        <v>175878.23775700445</v>
      </c>
      <c r="Z9262" s="415">
        <v>54966.610214097738</v>
      </c>
      <c r="AA9262" s="415">
        <v>514636.00574010302</v>
      </c>
      <c r="AB9262" s="415">
        <v>159126.28064150433</v>
      </c>
      <c r="AC9262" s="83">
        <v>16783.99695916965</v>
      </c>
      <c r="AD9262" s="83">
        <v>48589.04342123666</v>
      </c>
      <c r="AE9262" s="83">
        <v>25.253095782505397</v>
      </c>
      <c r="AF9262" s="83">
        <v>73.106767743212629</v>
      </c>
      <c r="AG9262" s="13">
        <v>228914.48745262751</v>
      </c>
      <c r="AH9262" s="13">
        <v>668169.09277635254</v>
      </c>
      <c r="AI9262" s="13">
        <v>1930.3605184746395</v>
      </c>
      <c r="AJ9262" s="13">
        <v>5593.1936052548108</v>
      </c>
    </row>
    <row r="9263" spans="2:36" hidden="1" outlineLevel="1" x14ac:dyDescent="0.25">
      <c r="B9263">
        <v>8872</v>
      </c>
      <c r="C9263" s="385">
        <v>16809.250054952154</v>
      </c>
      <c r="D9263" s="385">
        <v>8.135307001342909</v>
      </c>
      <c r="E9263" s="415">
        <v>28442.381315088329</v>
      </c>
      <c r="F9263" s="415">
        <v>28438.426520818328</v>
      </c>
      <c r="G9263" s="415">
        <v>3.9547942700033065</v>
      </c>
      <c r="H9263" s="385">
        <v>48662.150188979831</v>
      </c>
      <c r="I9263" s="385">
        <v>23.551409482196256</v>
      </c>
      <c r="J9263" s="415">
        <v>623013.20385443652</v>
      </c>
      <c r="K9263" s="415">
        <v>623007.4006839419</v>
      </c>
      <c r="L9263" s="415">
        <v>5.8031704944549967</v>
      </c>
      <c r="M9263" s="385">
        <v>47341.987462842299</v>
      </c>
      <c r="N9263" s="385">
        <v>17371.842923203767</v>
      </c>
      <c r="O9263" s="385">
        <v>730.50163150306685</v>
      </c>
      <c r="P9263" s="385">
        <v>27.068226382891499</v>
      </c>
      <c r="Q9263" s="385">
        <v>22.912479783741627</v>
      </c>
      <c r="R9263" s="385">
        <v>8.4075895651116923</v>
      </c>
      <c r="S9263" s="385">
        <v>0.35354670897459239</v>
      </c>
      <c r="T9263" s="385">
        <v>1.3100425711246814E-2</v>
      </c>
      <c r="U9263" s="385">
        <v>13101.339878071762</v>
      </c>
      <c r="V9263" s="385">
        <v>3707.9101768803939</v>
      </c>
      <c r="W9263" s="385">
        <v>37927.888914697556</v>
      </c>
      <c r="X9263" s="385">
        <v>10734.261274282302</v>
      </c>
      <c r="Y9263" s="415">
        <v>175878.23775700445</v>
      </c>
      <c r="Z9263" s="415">
        <v>54966.610214097738</v>
      </c>
      <c r="AA9263" s="415">
        <v>514636.00574010302</v>
      </c>
      <c r="AB9263" s="415">
        <v>159126.28064150433</v>
      </c>
      <c r="AC9263" s="83">
        <v>16783.99695916965</v>
      </c>
      <c r="AD9263" s="83">
        <v>48589.04342123666</v>
      </c>
      <c r="AE9263" s="83">
        <v>25.253095782505397</v>
      </c>
      <c r="AF9263" s="83">
        <v>73.106767743212629</v>
      </c>
      <c r="AG9263" s="13">
        <v>228914.48745262751</v>
      </c>
      <c r="AH9263" s="13">
        <v>668169.09277635254</v>
      </c>
      <c r="AI9263" s="13">
        <v>1930.3605184746395</v>
      </c>
      <c r="AJ9263" s="13">
        <v>5593.1936052548108</v>
      </c>
    </row>
    <row r="9264" spans="2:36" hidden="1" outlineLevel="1" x14ac:dyDescent="0.25">
      <c r="B9264">
        <v>8873</v>
      </c>
      <c r="C9264" s="385">
        <v>16809.250054952154</v>
      </c>
      <c r="D9264" s="385">
        <v>8.135307001342909</v>
      </c>
      <c r="E9264" s="415">
        <v>28442.381315088329</v>
      </c>
      <c r="F9264" s="415">
        <v>28438.426520818328</v>
      </c>
      <c r="G9264" s="415">
        <v>3.9547942700033065</v>
      </c>
      <c r="H9264" s="385">
        <v>48662.150188979831</v>
      </c>
      <c r="I9264" s="385">
        <v>23.551409482196256</v>
      </c>
      <c r="J9264" s="415">
        <v>623013.20385443652</v>
      </c>
      <c r="K9264" s="415">
        <v>623007.4006839419</v>
      </c>
      <c r="L9264" s="415">
        <v>5.8031704944549967</v>
      </c>
      <c r="M9264" s="385">
        <v>47341.987462842299</v>
      </c>
      <c r="N9264" s="385">
        <v>17371.842923203767</v>
      </c>
      <c r="O9264" s="385">
        <v>730.50163150306685</v>
      </c>
      <c r="P9264" s="385">
        <v>27.068226382891499</v>
      </c>
      <c r="Q9264" s="385">
        <v>22.912479783741627</v>
      </c>
      <c r="R9264" s="385">
        <v>8.4075895651116923</v>
      </c>
      <c r="S9264" s="385">
        <v>0.35354670897459239</v>
      </c>
      <c r="T9264" s="385">
        <v>1.3100425711246814E-2</v>
      </c>
      <c r="U9264" s="385">
        <v>13101.339878071762</v>
      </c>
      <c r="V9264" s="385">
        <v>3707.9101768803939</v>
      </c>
      <c r="W9264" s="385">
        <v>37927.888914697556</v>
      </c>
      <c r="X9264" s="385">
        <v>10734.261274282302</v>
      </c>
      <c r="Y9264" s="415">
        <v>175878.23775700445</v>
      </c>
      <c r="Z9264" s="415">
        <v>54966.610214097738</v>
      </c>
      <c r="AA9264" s="415">
        <v>514636.00574010302</v>
      </c>
      <c r="AB9264" s="415">
        <v>159126.28064150433</v>
      </c>
      <c r="AC9264" s="83">
        <v>16783.99695916965</v>
      </c>
      <c r="AD9264" s="83">
        <v>48589.04342123666</v>
      </c>
      <c r="AE9264" s="83">
        <v>25.253095782505397</v>
      </c>
      <c r="AF9264" s="83">
        <v>73.106767743212629</v>
      </c>
      <c r="AG9264" s="13">
        <v>228914.48745262751</v>
      </c>
      <c r="AH9264" s="13">
        <v>668169.09277635254</v>
      </c>
      <c r="AI9264" s="13">
        <v>1930.3605184746395</v>
      </c>
      <c r="AJ9264" s="13">
        <v>5593.1936052548108</v>
      </c>
    </row>
    <row r="9265" spans="2:36" hidden="1" outlineLevel="1" x14ac:dyDescent="0.25">
      <c r="B9265">
        <v>8874</v>
      </c>
      <c r="C9265" s="385">
        <v>16809.250054952154</v>
      </c>
      <c r="D9265" s="385">
        <v>8.135307001342909</v>
      </c>
      <c r="E9265" s="415">
        <v>28442.381315088329</v>
      </c>
      <c r="F9265" s="415">
        <v>28438.426520818328</v>
      </c>
      <c r="G9265" s="415">
        <v>3.9547942700033065</v>
      </c>
      <c r="H9265" s="385">
        <v>48662.150188979831</v>
      </c>
      <c r="I9265" s="385">
        <v>23.551409482196256</v>
      </c>
      <c r="J9265" s="415">
        <v>623013.20385443652</v>
      </c>
      <c r="K9265" s="415">
        <v>623007.4006839419</v>
      </c>
      <c r="L9265" s="415">
        <v>5.8031704944549967</v>
      </c>
      <c r="M9265" s="385">
        <v>47341.987462842299</v>
      </c>
      <c r="N9265" s="385">
        <v>17371.842923203767</v>
      </c>
      <c r="O9265" s="385">
        <v>730.50163150306685</v>
      </c>
      <c r="P9265" s="385">
        <v>27.068226382891499</v>
      </c>
      <c r="Q9265" s="385">
        <v>22.912479783741627</v>
      </c>
      <c r="R9265" s="385">
        <v>8.4075895651116923</v>
      </c>
      <c r="S9265" s="385">
        <v>0.35354670897459239</v>
      </c>
      <c r="T9265" s="385">
        <v>1.3100425711246814E-2</v>
      </c>
      <c r="U9265" s="385">
        <v>13101.339878071762</v>
      </c>
      <c r="V9265" s="385">
        <v>3707.9101768803939</v>
      </c>
      <c r="W9265" s="385">
        <v>37927.888914697556</v>
      </c>
      <c r="X9265" s="385">
        <v>10734.261274282302</v>
      </c>
      <c r="Y9265" s="415">
        <v>175878.23775700445</v>
      </c>
      <c r="Z9265" s="415">
        <v>54966.610214097738</v>
      </c>
      <c r="AA9265" s="415">
        <v>514636.00574010302</v>
      </c>
      <c r="AB9265" s="415">
        <v>159126.28064150433</v>
      </c>
      <c r="AC9265" s="83">
        <v>16783.99695916965</v>
      </c>
      <c r="AD9265" s="83">
        <v>48589.04342123666</v>
      </c>
      <c r="AE9265" s="83">
        <v>25.253095782505397</v>
      </c>
      <c r="AF9265" s="83">
        <v>73.106767743212629</v>
      </c>
      <c r="AG9265" s="13">
        <v>228914.48745262751</v>
      </c>
      <c r="AH9265" s="13">
        <v>668169.09277635254</v>
      </c>
      <c r="AI9265" s="13">
        <v>1930.3605184746395</v>
      </c>
      <c r="AJ9265" s="13">
        <v>5593.1936052548108</v>
      </c>
    </row>
    <row r="9266" spans="2:36" hidden="1" outlineLevel="1" x14ac:dyDescent="0.25">
      <c r="B9266">
        <v>8875</v>
      </c>
      <c r="C9266" s="385">
        <v>16809.250054952154</v>
      </c>
      <c r="D9266" s="385">
        <v>8.135307001342909</v>
      </c>
      <c r="E9266" s="415">
        <v>28442.381315088329</v>
      </c>
      <c r="F9266" s="415">
        <v>28438.426520818328</v>
      </c>
      <c r="G9266" s="415">
        <v>3.9547942700033065</v>
      </c>
      <c r="H9266" s="385">
        <v>48662.150188979831</v>
      </c>
      <c r="I9266" s="385">
        <v>23.551409482196256</v>
      </c>
      <c r="J9266" s="415">
        <v>623013.20385443652</v>
      </c>
      <c r="K9266" s="415">
        <v>623007.4006839419</v>
      </c>
      <c r="L9266" s="415">
        <v>5.8031704944549967</v>
      </c>
      <c r="M9266" s="385">
        <v>47341.987462842299</v>
      </c>
      <c r="N9266" s="385">
        <v>17371.842923203767</v>
      </c>
      <c r="O9266" s="385">
        <v>730.50163150306685</v>
      </c>
      <c r="P9266" s="385">
        <v>27.068226382891499</v>
      </c>
      <c r="Q9266" s="385">
        <v>22.912479783741627</v>
      </c>
      <c r="R9266" s="385">
        <v>8.4075895651116923</v>
      </c>
      <c r="S9266" s="385">
        <v>0.35354670897459239</v>
      </c>
      <c r="T9266" s="385">
        <v>1.3100425711246814E-2</v>
      </c>
      <c r="U9266" s="385">
        <v>13101.339878071762</v>
      </c>
      <c r="V9266" s="385">
        <v>3707.9101768803939</v>
      </c>
      <c r="W9266" s="385">
        <v>37927.888914697556</v>
      </c>
      <c r="X9266" s="385">
        <v>10734.261274282302</v>
      </c>
      <c r="Y9266" s="415">
        <v>175878.23775700445</v>
      </c>
      <c r="Z9266" s="415">
        <v>54966.610214097738</v>
      </c>
      <c r="AA9266" s="415">
        <v>514636.00574010302</v>
      </c>
      <c r="AB9266" s="415">
        <v>159126.28064150433</v>
      </c>
      <c r="AC9266" s="83">
        <v>16783.99695916965</v>
      </c>
      <c r="AD9266" s="83">
        <v>48589.04342123666</v>
      </c>
      <c r="AE9266" s="83">
        <v>25.253095782505397</v>
      </c>
      <c r="AF9266" s="83">
        <v>73.106767743212629</v>
      </c>
      <c r="AG9266" s="13">
        <v>228914.48745262751</v>
      </c>
      <c r="AH9266" s="13">
        <v>668169.09277635254</v>
      </c>
      <c r="AI9266" s="13">
        <v>1930.3605184746395</v>
      </c>
      <c r="AJ9266" s="13">
        <v>5593.1936052548108</v>
      </c>
    </row>
    <row r="9267" spans="2:36" hidden="1" outlineLevel="1" x14ac:dyDescent="0.25">
      <c r="B9267">
        <v>8876</v>
      </c>
      <c r="C9267" s="385">
        <v>16809.250054952154</v>
      </c>
      <c r="D9267" s="385">
        <v>8.135307001342909</v>
      </c>
      <c r="E9267" s="415">
        <v>28442.381315088329</v>
      </c>
      <c r="F9267" s="415">
        <v>28438.426520818328</v>
      </c>
      <c r="G9267" s="415">
        <v>3.9547942700033065</v>
      </c>
      <c r="H9267" s="385">
        <v>48662.150188979831</v>
      </c>
      <c r="I9267" s="385">
        <v>23.551409482196256</v>
      </c>
      <c r="J9267" s="415">
        <v>623013.20385443652</v>
      </c>
      <c r="K9267" s="415">
        <v>623007.4006839419</v>
      </c>
      <c r="L9267" s="415">
        <v>5.8031704944549967</v>
      </c>
      <c r="M9267" s="385">
        <v>47341.987462842299</v>
      </c>
      <c r="N9267" s="385">
        <v>17371.842923203767</v>
      </c>
      <c r="O9267" s="385">
        <v>730.50163150306685</v>
      </c>
      <c r="P9267" s="385">
        <v>27.068226382891499</v>
      </c>
      <c r="Q9267" s="385">
        <v>22.912479783741627</v>
      </c>
      <c r="R9267" s="385">
        <v>8.4075895651116923</v>
      </c>
      <c r="S9267" s="385">
        <v>0.35354670897459239</v>
      </c>
      <c r="T9267" s="385">
        <v>1.3100425711246814E-2</v>
      </c>
      <c r="U9267" s="385">
        <v>13101.339878071762</v>
      </c>
      <c r="V9267" s="385">
        <v>3707.9101768803939</v>
      </c>
      <c r="W9267" s="385">
        <v>37927.888914697556</v>
      </c>
      <c r="X9267" s="385">
        <v>10734.261274282302</v>
      </c>
      <c r="Y9267" s="415">
        <v>175878.23775700445</v>
      </c>
      <c r="Z9267" s="415">
        <v>54966.610214097738</v>
      </c>
      <c r="AA9267" s="415">
        <v>514636.00574010302</v>
      </c>
      <c r="AB9267" s="415">
        <v>159126.28064150433</v>
      </c>
      <c r="AC9267" s="83">
        <v>16783.99695916965</v>
      </c>
      <c r="AD9267" s="83">
        <v>48589.04342123666</v>
      </c>
      <c r="AE9267" s="83">
        <v>25.253095782505397</v>
      </c>
      <c r="AF9267" s="83">
        <v>73.106767743212629</v>
      </c>
      <c r="AG9267" s="13">
        <v>228914.48745262751</v>
      </c>
      <c r="AH9267" s="13">
        <v>668169.09277635254</v>
      </c>
      <c r="AI9267" s="13">
        <v>1930.3605184746395</v>
      </c>
      <c r="AJ9267" s="13">
        <v>5593.1936052548108</v>
      </c>
    </row>
    <row r="9268" spans="2:36" hidden="1" outlineLevel="1" x14ac:dyDescent="0.25">
      <c r="B9268">
        <v>8877</v>
      </c>
      <c r="C9268" s="385">
        <v>16809.250054952154</v>
      </c>
      <c r="D9268" s="385">
        <v>8.135307001342909</v>
      </c>
      <c r="E9268" s="415">
        <v>28442.381315088329</v>
      </c>
      <c r="F9268" s="415">
        <v>28438.426520818328</v>
      </c>
      <c r="G9268" s="415">
        <v>3.9547942700033065</v>
      </c>
      <c r="H9268" s="385">
        <v>48662.150188979831</v>
      </c>
      <c r="I9268" s="385">
        <v>23.551409482196256</v>
      </c>
      <c r="J9268" s="415">
        <v>623013.20385443652</v>
      </c>
      <c r="K9268" s="415">
        <v>623007.4006839419</v>
      </c>
      <c r="L9268" s="415">
        <v>5.8031704944549967</v>
      </c>
      <c r="M9268" s="385">
        <v>47341.987462842299</v>
      </c>
      <c r="N9268" s="385">
        <v>17371.842923203767</v>
      </c>
      <c r="O9268" s="385">
        <v>730.50163150306685</v>
      </c>
      <c r="P9268" s="385">
        <v>27.068226382891499</v>
      </c>
      <c r="Q9268" s="385">
        <v>22.912479783741627</v>
      </c>
      <c r="R9268" s="385">
        <v>8.4075895651116923</v>
      </c>
      <c r="S9268" s="385">
        <v>0.35354670897459239</v>
      </c>
      <c r="T9268" s="385">
        <v>1.3100425711246814E-2</v>
      </c>
      <c r="U9268" s="385">
        <v>13101.339878071762</v>
      </c>
      <c r="V9268" s="385">
        <v>3707.9101768803939</v>
      </c>
      <c r="W9268" s="385">
        <v>37927.888914697556</v>
      </c>
      <c r="X9268" s="385">
        <v>10734.261274282302</v>
      </c>
      <c r="Y9268" s="415">
        <v>175878.23775700445</v>
      </c>
      <c r="Z9268" s="415">
        <v>54966.610214097738</v>
      </c>
      <c r="AA9268" s="415">
        <v>514636.00574010302</v>
      </c>
      <c r="AB9268" s="415">
        <v>159126.28064150433</v>
      </c>
      <c r="AC9268" s="83">
        <v>16783.99695916965</v>
      </c>
      <c r="AD9268" s="83">
        <v>48589.04342123666</v>
      </c>
      <c r="AE9268" s="83">
        <v>25.253095782505397</v>
      </c>
      <c r="AF9268" s="83">
        <v>73.106767743212629</v>
      </c>
      <c r="AG9268" s="13">
        <v>228914.48745262751</v>
      </c>
      <c r="AH9268" s="13">
        <v>668169.09277635254</v>
      </c>
      <c r="AI9268" s="13">
        <v>1930.3605184746395</v>
      </c>
      <c r="AJ9268" s="13">
        <v>5593.1936052548108</v>
      </c>
    </row>
    <row r="9269" spans="2:36" hidden="1" outlineLevel="1" x14ac:dyDescent="0.25">
      <c r="B9269">
        <v>8878</v>
      </c>
      <c r="C9269" s="385">
        <v>16809.250054952154</v>
      </c>
      <c r="D9269" s="385">
        <v>8.135307001342909</v>
      </c>
      <c r="E9269" s="415">
        <v>28442.381315088329</v>
      </c>
      <c r="F9269" s="415">
        <v>28438.426520818328</v>
      </c>
      <c r="G9269" s="415">
        <v>3.9547942700033065</v>
      </c>
      <c r="H9269" s="385">
        <v>48662.150188979831</v>
      </c>
      <c r="I9269" s="385">
        <v>23.551409482196256</v>
      </c>
      <c r="J9269" s="415">
        <v>623013.20385443652</v>
      </c>
      <c r="K9269" s="415">
        <v>623007.4006839419</v>
      </c>
      <c r="L9269" s="415">
        <v>5.8031704944549967</v>
      </c>
      <c r="M9269" s="385">
        <v>47341.987462842299</v>
      </c>
      <c r="N9269" s="385">
        <v>17371.842923203767</v>
      </c>
      <c r="O9269" s="385">
        <v>730.50163150306685</v>
      </c>
      <c r="P9269" s="385">
        <v>27.068226382891499</v>
      </c>
      <c r="Q9269" s="385">
        <v>22.912479783741627</v>
      </c>
      <c r="R9269" s="385">
        <v>8.4075895651116923</v>
      </c>
      <c r="S9269" s="385">
        <v>0.35354670897459239</v>
      </c>
      <c r="T9269" s="385">
        <v>1.3100425711246814E-2</v>
      </c>
      <c r="U9269" s="385">
        <v>13101.339878071762</v>
      </c>
      <c r="V9269" s="385">
        <v>3707.9101768803939</v>
      </c>
      <c r="W9269" s="385">
        <v>37927.888914697556</v>
      </c>
      <c r="X9269" s="385">
        <v>10734.261274282302</v>
      </c>
      <c r="Y9269" s="415">
        <v>175878.23775700445</v>
      </c>
      <c r="Z9269" s="415">
        <v>54966.610214097738</v>
      </c>
      <c r="AA9269" s="415">
        <v>514636.00574010302</v>
      </c>
      <c r="AB9269" s="415">
        <v>159126.28064150433</v>
      </c>
      <c r="AC9269" s="83">
        <v>16783.99695916965</v>
      </c>
      <c r="AD9269" s="83">
        <v>48589.04342123666</v>
      </c>
      <c r="AE9269" s="83">
        <v>25.253095782505397</v>
      </c>
      <c r="AF9269" s="83">
        <v>73.106767743212629</v>
      </c>
      <c r="AG9269" s="13">
        <v>228914.48745262751</v>
      </c>
      <c r="AH9269" s="13">
        <v>668169.09277635254</v>
      </c>
      <c r="AI9269" s="13">
        <v>1930.3605184746395</v>
      </c>
      <c r="AJ9269" s="13">
        <v>5593.1936052548108</v>
      </c>
    </row>
    <row r="9270" spans="2:36" hidden="1" outlineLevel="1" x14ac:dyDescent="0.25">
      <c r="B9270">
        <v>8879</v>
      </c>
      <c r="C9270" s="385">
        <v>16809.250054952154</v>
      </c>
      <c r="D9270" s="385">
        <v>8.135307001342909</v>
      </c>
      <c r="E9270" s="415">
        <v>28442.381315088329</v>
      </c>
      <c r="F9270" s="415">
        <v>28438.426520818328</v>
      </c>
      <c r="G9270" s="415">
        <v>3.9547942700033065</v>
      </c>
      <c r="H9270" s="385">
        <v>48662.150188979831</v>
      </c>
      <c r="I9270" s="385">
        <v>23.551409482196256</v>
      </c>
      <c r="J9270" s="415">
        <v>623013.20385443652</v>
      </c>
      <c r="K9270" s="415">
        <v>623007.4006839419</v>
      </c>
      <c r="L9270" s="415">
        <v>5.8031704944549967</v>
      </c>
      <c r="M9270" s="385">
        <v>47341.987462842299</v>
      </c>
      <c r="N9270" s="385">
        <v>17371.842923203767</v>
      </c>
      <c r="O9270" s="385">
        <v>730.50163150306685</v>
      </c>
      <c r="P9270" s="385">
        <v>27.068226382891499</v>
      </c>
      <c r="Q9270" s="385">
        <v>22.912479783741627</v>
      </c>
      <c r="R9270" s="385">
        <v>8.4075895651116923</v>
      </c>
      <c r="S9270" s="385">
        <v>0.35354670897459239</v>
      </c>
      <c r="T9270" s="385">
        <v>1.3100425711246814E-2</v>
      </c>
      <c r="U9270" s="385">
        <v>13101.339878071762</v>
      </c>
      <c r="V9270" s="385">
        <v>3707.9101768803939</v>
      </c>
      <c r="W9270" s="385">
        <v>37927.888914697556</v>
      </c>
      <c r="X9270" s="385">
        <v>10734.261274282302</v>
      </c>
      <c r="Y9270" s="415">
        <v>175878.23775700445</v>
      </c>
      <c r="Z9270" s="415">
        <v>54966.610214097738</v>
      </c>
      <c r="AA9270" s="415">
        <v>514636.00574010302</v>
      </c>
      <c r="AB9270" s="415">
        <v>159126.28064150433</v>
      </c>
      <c r="AC9270" s="83">
        <v>16783.99695916965</v>
      </c>
      <c r="AD9270" s="83">
        <v>48589.04342123666</v>
      </c>
      <c r="AE9270" s="83">
        <v>25.253095782505397</v>
      </c>
      <c r="AF9270" s="83">
        <v>73.106767743212629</v>
      </c>
      <c r="AG9270" s="13">
        <v>228914.48745262751</v>
      </c>
      <c r="AH9270" s="13">
        <v>668169.09277635254</v>
      </c>
      <c r="AI9270" s="13">
        <v>1930.3605184746395</v>
      </c>
      <c r="AJ9270" s="13">
        <v>5593.1936052548108</v>
      </c>
    </row>
    <row r="9271" spans="2:36" hidden="1" outlineLevel="1" x14ac:dyDescent="0.25">
      <c r="B9271">
        <v>8880</v>
      </c>
      <c r="C9271" s="385">
        <v>16809.250054952154</v>
      </c>
      <c r="D9271" s="385">
        <v>8.135307001342909</v>
      </c>
      <c r="E9271" s="415">
        <v>28442.381315088329</v>
      </c>
      <c r="F9271" s="415">
        <v>28438.426520818328</v>
      </c>
      <c r="G9271" s="415">
        <v>3.9547942700033065</v>
      </c>
      <c r="H9271" s="385">
        <v>48662.150188979831</v>
      </c>
      <c r="I9271" s="385">
        <v>23.551409482196256</v>
      </c>
      <c r="J9271" s="415">
        <v>623013.20385443652</v>
      </c>
      <c r="K9271" s="415">
        <v>623007.4006839419</v>
      </c>
      <c r="L9271" s="415">
        <v>5.8031704944549967</v>
      </c>
      <c r="M9271" s="385">
        <v>47341.987462842299</v>
      </c>
      <c r="N9271" s="385">
        <v>17371.842923203767</v>
      </c>
      <c r="O9271" s="385">
        <v>730.50163150306685</v>
      </c>
      <c r="P9271" s="385">
        <v>27.068226382891499</v>
      </c>
      <c r="Q9271" s="385">
        <v>22.912479783741627</v>
      </c>
      <c r="R9271" s="385">
        <v>8.4075895651116923</v>
      </c>
      <c r="S9271" s="385">
        <v>0.35354670897459239</v>
      </c>
      <c r="T9271" s="385">
        <v>1.3100425711246814E-2</v>
      </c>
      <c r="U9271" s="385">
        <v>13101.339878071762</v>
      </c>
      <c r="V9271" s="385">
        <v>3707.9101768803939</v>
      </c>
      <c r="W9271" s="385">
        <v>37927.888914697556</v>
      </c>
      <c r="X9271" s="385">
        <v>10734.261274282302</v>
      </c>
      <c r="Y9271" s="415">
        <v>175878.23775700445</v>
      </c>
      <c r="Z9271" s="415">
        <v>54966.610214097738</v>
      </c>
      <c r="AA9271" s="415">
        <v>514636.00574010302</v>
      </c>
      <c r="AB9271" s="415">
        <v>159126.28064150433</v>
      </c>
      <c r="AC9271" s="83">
        <v>16783.99695916965</v>
      </c>
      <c r="AD9271" s="83">
        <v>48589.04342123666</v>
      </c>
      <c r="AE9271" s="83">
        <v>25.253095782505397</v>
      </c>
      <c r="AF9271" s="83">
        <v>73.106767743212629</v>
      </c>
      <c r="AG9271" s="13">
        <v>228914.48745262751</v>
      </c>
      <c r="AH9271" s="13">
        <v>668169.09277635254</v>
      </c>
      <c r="AI9271" s="13">
        <v>1930.3605184746395</v>
      </c>
      <c r="AJ9271" s="13">
        <v>5593.1936052548108</v>
      </c>
    </row>
    <row r="9272" spans="2:36" hidden="1" outlineLevel="1" x14ac:dyDescent="0.25">
      <c r="B9272">
        <v>8881</v>
      </c>
      <c r="C9272" s="385">
        <v>16809.250054952154</v>
      </c>
      <c r="D9272" s="385">
        <v>8.135307001342909</v>
      </c>
      <c r="E9272" s="415">
        <v>28442.381315088329</v>
      </c>
      <c r="F9272" s="415">
        <v>28438.426520818328</v>
      </c>
      <c r="G9272" s="415">
        <v>3.9547942700033065</v>
      </c>
      <c r="H9272" s="385">
        <v>48662.150188979831</v>
      </c>
      <c r="I9272" s="385">
        <v>23.551409482196256</v>
      </c>
      <c r="J9272" s="415">
        <v>623013.20385443652</v>
      </c>
      <c r="K9272" s="415">
        <v>623007.4006839419</v>
      </c>
      <c r="L9272" s="415">
        <v>5.8031704944549967</v>
      </c>
      <c r="M9272" s="385">
        <v>47341.987462842299</v>
      </c>
      <c r="N9272" s="385">
        <v>17371.842923203767</v>
      </c>
      <c r="O9272" s="385">
        <v>730.50163150306685</v>
      </c>
      <c r="P9272" s="385">
        <v>27.068226382891499</v>
      </c>
      <c r="Q9272" s="385">
        <v>22.912479783741627</v>
      </c>
      <c r="R9272" s="385">
        <v>8.4075895651116923</v>
      </c>
      <c r="S9272" s="385">
        <v>0.35354670897459239</v>
      </c>
      <c r="T9272" s="385">
        <v>1.3100425711246814E-2</v>
      </c>
      <c r="U9272" s="385">
        <v>13101.339878071762</v>
      </c>
      <c r="V9272" s="385">
        <v>3707.9101768803939</v>
      </c>
      <c r="W9272" s="385">
        <v>37927.888914697556</v>
      </c>
      <c r="X9272" s="385">
        <v>10734.261274282302</v>
      </c>
      <c r="Y9272" s="415">
        <v>175878.23775700445</v>
      </c>
      <c r="Z9272" s="415">
        <v>54966.610214097738</v>
      </c>
      <c r="AA9272" s="415">
        <v>514636.00574010302</v>
      </c>
      <c r="AB9272" s="415">
        <v>159126.28064150433</v>
      </c>
      <c r="AC9272" s="83">
        <v>16783.99695916965</v>
      </c>
      <c r="AD9272" s="83">
        <v>48589.04342123666</v>
      </c>
      <c r="AE9272" s="83">
        <v>25.253095782505397</v>
      </c>
      <c r="AF9272" s="83">
        <v>73.106767743212629</v>
      </c>
      <c r="AG9272" s="13">
        <v>228914.48745262751</v>
      </c>
      <c r="AH9272" s="13">
        <v>668169.09277635254</v>
      </c>
      <c r="AI9272" s="13">
        <v>1930.3605184746395</v>
      </c>
      <c r="AJ9272" s="13">
        <v>5593.1936052548108</v>
      </c>
    </row>
    <row r="9273" spans="2:36" hidden="1" outlineLevel="1" x14ac:dyDescent="0.25">
      <c r="B9273">
        <v>8882</v>
      </c>
      <c r="C9273" s="385">
        <v>16809.250054952154</v>
      </c>
      <c r="D9273" s="385">
        <v>8.135307001342909</v>
      </c>
      <c r="E9273" s="415">
        <v>28442.381315088329</v>
      </c>
      <c r="F9273" s="415">
        <v>28438.426520818328</v>
      </c>
      <c r="G9273" s="415">
        <v>3.9547942700033065</v>
      </c>
      <c r="H9273" s="385">
        <v>48662.150188979831</v>
      </c>
      <c r="I9273" s="385">
        <v>23.551409482196256</v>
      </c>
      <c r="J9273" s="415">
        <v>623013.20385443652</v>
      </c>
      <c r="K9273" s="415">
        <v>623007.4006839419</v>
      </c>
      <c r="L9273" s="415">
        <v>5.8031704944549967</v>
      </c>
      <c r="M9273" s="385">
        <v>47341.987462842299</v>
      </c>
      <c r="N9273" s="385">
        <v>17371.842923203767</v>
      </c>
      <c r="O9273" s="385">
        <v>730.50163150306685</v>
      </c>
      <c r="P9273" s="385">
        <v>27.068226382891499</v>
      </c>
      <c r="Q9273" s="385">
        <v>22.912479783741627</v>
      </c>
      <c r="R9273" s="385">
        <v>8.4075895651116923</v>
      </c>
      <c r="S9273" s="385">
        <v>0.35354670897459239</v>
      </c>
      <c r="T9273" s="385">
        <v>1.3100425711246814E-2</v>
      </c>
      <c r="U9273" s="385">
        <v>13101.339878071762</v>
      </c>
      <c r="V9273" s="385">
        <v>3707.9101768803939</v>
      </c>
      <c r="W9273" s="385">
        <v>37927.888914697556</v>
      </c>
      <c r="X9273" s="385">
        <v>10734.261274282302</v>
      </c>
      <c r="Y9273" s="415">
        <v>175878.23775700445</v>
      </c>
      <c r="Z9273" s="415">
        <v>54966.610214097738</v>
      </c>
      <c r="AA9273" s="415">
        <v>514636.00574010302</v>
      </c>
      <c r="AB9273" s="415">
        <v>159126.28064150433</v>
      </c>
      <c r="AC9273" s="83">
        <v>16783.99695916965</v>
      </c>
      <c r="AD9273" s="83">
        <v>48589.04342123666</v>
      </c>
      <c r="AE9273" s="83">
        <v>25.253095782505397</v>
      </c>
      <c r="AF9273" s="83">
        <v>73.106767743212629</v>
      </c>
      <c r="AG9273" s="13">
        <v>228914.48745262751</v>
      </c>
      <c r="AH9273" s="13">
        <v>668169.09277635254</v>
      </c>
      <c r="AI9273" s="13">
        <v>1930.3605184746395</v>
      </c>
      <c r="AJ9273" s="13">
        <v>5593.1936052548108</v>
      </c>
    </row>
    <row r="9274" spans="2:36" hidden="1" outlineLevel="1" x14ac:dyDescent="0.25">
      <c r="B9274">
        <v>8883</v>
      </c>
      <c r="C9274" s="385">
        <v>16809.250054952154</v>
      </c>
      <c r="D9274" s="385">
        <v>8.135307001342909</v>
      </c>
      <c r="E9274" s="415">
        <v>28442.381315088329</v>
      </c>
      <c r="F9274" s="415">
        <v>28438.426520818328</v>
      </c>
      <c r="G9274" s="415">
        <v>3.9547942700033065</v>
      </c>
      <c r="H9274" s="385">
        <v>48662.150188979831</v>
      </c>
      <c r="I9274" s="385">
        <v>23.551409482196256</v>
      </c>
      <c r="J9274" s="415">
        <v>623013.20385443652</v>
      </c>
      <c r="K9274" s="415">
        <v>623007.4006839419</v>
      </c>
      <c r="L9274" s="415">
        <v>5.8031704944549967</v>
      </c>
      <c r="M9274" s="385">
        <v>47341.987462842299</v>
      </c>
      <c r="N9274" s="385">
        <v>17371.842923203767</v>
      </c>
      <c r="O9274" s="385">
        <v>730.50163150306685</v>
      </c>
      <c r="P9274" s="385">
        <v>27.068226382891499</v>
      </c>
      <c r="Q9274" s="385">
        <v>22.912479783741627</v>
      </c>
      <c r="R9274" s="385">
        <v>8.4075895651116923</v>
      </c>
      <c r="S9274" s="385">
        <v>0.35354670897459239</v>
      </c>
      <c r="T9274" s="385">
        <v>1.3100425711246814E-2</v>
      </c>
      <c r="U9274" s="385">
        <v>13101.339878071762</v>
      </c>
      <c r="V9274" s="385">
        <v>3707.9101768803939</v>
      </c>
      <c r="W9274" s="385">
        <v>37927.888914697556</v>
      </c>
      <c r="X9274" s="385">
        <v>10734.261274282302</v>
      </c>
      <c r="Y9274" s="415">
        <v>175878.23775700445</v>
      </c>
      <c r="Z9274" s="415">
        <v>54966.610214097738</v>
      </c>
      <c r="AA9274" s="415">
        <v>514636.00574010302</v>
      </c>
      <c r="AB9274" s="415">
        <v>159126.28064150433</v>
      </c>
      <c r="AC9274" s="83">
        <v>16783.99695916965</v>
      </c>
      <c r="AD9274" s="83">
        <v>48589.04342123666</v>
      </c>
      <c r="AE9274" s="83">
        <v>25.253095782505397</v>
      </c>
      <c r="AF9274" s="83">
        <v>73.106767743212629</v>
      </c>
      <c r="AG9274" s="13">
        <v>228914.48745262751</v>
      </c>
      <c r="AH9274" s="13">
        <v>668169.09277635254</v>
      </c>
      <c r="AI9274" s="13">
        <v>1930.3605184746395</v>
      </c>
      <c r="AJ9274" s="13">
        <v>5593.1936052548108</v>
      </c>
    </row>
    <row r="9275" spans="2:36" hidden="1" outlineLevel="1" x14ac:dyDescent="0.25">
      <c r="B9275">
        <v>8884</v>
      </c>
      <c r="C9275" s="385">
        <v>16809.250054952154</v>
      </c>
      <c r="D9275" s="385">
        <v>8.135307001342909</v>
      </c>
      <c r="E9275" s="415">
        <v>28442.381315088329</v>
      </c>
      <c r="F9275" s="415">
        <v>28438.426520818328</v>
      </c>
      <c r="G9275" s="415">
        <v>3.9547942700033065</v>
      </c>
      <c r="H9275" s="385">
        <v>48662.150188979831</v>
      </c>
      <c r="I9275" s="385">
        <v>23.551409482196256</v>
      </c>
      <c r="J9275" s="415">
        <v>623013.20385443652</v>
      </c>
      <c r="K9275" s="415">
        <v>623007.4006839419</v>
      </c>
      <c r="L9275" s="415">
        <v>5.8031704944549967</v>
      </c>
      <c r="M9275" s="385">
        <v>47341.987462842299</v>
      </c>
      <c r="N9275" s="385">
        <v>17371.842923203767</v>
      </c>
      <c r="O9275" s="385">
        <v>730.50163150306685</v>
      </c>
      <c r="P9275" s="385">
        <v>27.068226382891499</v>
      </c>
      <c r="Q9275" s="385">
        <v>22.912479783741627</v>
      </c>
      <c r="R9275" s="385">
        <v>8.4075895651116923</v>
      </c>
      <c r="S9275" s="385">
        <v>0.35354670897459239</v>
      </c>
      <c r="T9275" s="385">
        <v>1.3100425711246814E-2</v>
      </c>
      <c r="U9275" s="385">
        <v>13101.339878071762</v>
      </c>
      <c r="V9275" s="385">
        <v>3707.9101768803939</v>
      </c>
      <c r="W9275" s="385">
        <v>37927.888914697556</v>
      </c>
      <c r="X9275" s="385">
        <v>10734.261274282302</v>
      </c>
      <c r="Y9275" s="415">
        <v>175878.23775700445</v>
      </c>
      <c r="Z9275" s="415">
        <v>54966.610214097738</v>
      </c>
      <c r="AA9275" s="415">
        <v>514636.00574010302</v>
      </c>
      <c r="AB9275" s="415">
        <v>159126.28064150433</v>
      </c>
      <c r="AC9275" s="83">
        <v>16783.99695916965</v>
      </c>
      <c r="AD9275" s="83">
        <v>48589.04342123666</v>
      </c>
      <c r="AE9275" s="83">
        <v>25.253095782505397</v>
      </c>
      <c r="AF9275" s="83">
        <v>73.106767743212629</v>
      </c>
      <c r="AG9275" s="13">
        <v>228914.48745262751</v>
      </c>
      <c r="AH9275" s="13">
        <v>668169.09277635254</v>
      </c>
      <c r="AI9275" s="13">
        <v>1930.3605184746395</v>
      </c>
      <c r="AJ9275" s="13">
        <v>5593.1936052548108</v>
      </c>
    </row>
    <row r="9276" spans="2:36" hidden="1" outlineLevel="1" x14ac:dyDescent="0.25">
      <c r="B9276">
        <v>8885</v>
      </c>
      <c r="C9276" s="385">
        <v>16809.250054952154</v>
      </c>
      <c r="D9276" s="385">
        <v>8.135307001342909</v>
      </c>
      <c r="E9276" s="415">
        <v>28442.381315088329</v>
      </c>
      <c r="F9276" s="415">
        <v>28438.426520818328</v>
      </c>
      <c r="G9276" s="415">
        <v>3.9547942700033065</v>
      </c>
      <c r="H9276" s="385">
        <v>48662.150188979831</v>
      </c>
      <c r="I9276" s="385">
        <v>23.551409482196256</v>
      </c>
      <c r="J9276" s="415">
        <v>623013.20385443652</v>
      </c>
      <c r="K9276" s="415">
        <v>623007.4006839419</v>
      </c>
      <c r="L9276" s="415">
        <v>5.8031704944549967</v>
      </c>
      <c r="M9276" s="385">
        <v>47341.987462842299</v>
      </c>
      <c r="N9276" s="385">
        <v>17371.842923203767</v>
      </c>
      <c r="O9276" s="385">
        <v>730.50163150306685</v>
      </c>
      <c r="P9276" s="385">
        <v>27.068226382891499</v>
      </c>
      <c r="Q9276" s="385">
        <v>22.912479783741627</v>
      </c>
      <c r="R9276" s="385">
        <v>8.4075895651116923</v>
      </c>
      <c r="S9276" s="385">
        <v>0.35354670897459239</v>
      </c>
      <c r="T9276" s="385">
        <v>1.3100425711246814E-2</v>
      </c>
      <c r="U9276" s="385">
        <v>13101.339878071762</v>
      </c>
      <c r="V9276" s="385">
        <v>3707.9101768803939</v>
      </c>
      <c r="W9276" s="385">
        <v>37927.888914697556</v>
      </c>
      <c r="X9276" s="385">
        <v>10734.261274282302</v>
      </c>
      <c r="Y9276" s="415">
        <v>175878.23775700445</v>
      </c>
      <c r="Z9276" s="415">
        <v>54966.610214097738</v>
      </c>
      <c r="AA9276" s="415">
        <v>514636.00574010302</v>
      </c>
      <c r="AB9276" s="415">
        <v>159126.28064150433</v>
      </c>
      <c r="AC9276" s="83">
        <v>16783.99695916965</v>
      </c>
      <c r="AD9276" s="83">
        <v>48589.04342123666</v>
      </c>
      <c r="AE9276" s="83">
        <v>25.253095782505397</v>
      </c>
      <c r="AF9276" s="83">
        <v>73.106767743212629</v>
      </c>
      <c r="AG9276" s="13">
        <v>228914.48745262751</v>
      </c>
      <c r="AH9276" s="13">
        <v>668169.09277635254</v>
      </c>
      <c r="AI9276" s="13">
        <v>1930.3605184746395</v>
      </c>
      <c r="AJ9276" s="13">
        <v>5593.1936052548108</v>
      </c>
    </row>
    <row r="9277" spans="2:36" hidden="1" outlineLevel="1" x14ac:dyDescent="0.25">
      <c r="B9277">
        <v>8886</v>
      </c>
      <c r="C9277" s="385">
        <v>16809.250054952154</v>
      </c>
      <c r="D9277" s="385">
        <v>8.135307001342909</v>
      </c>
      <c r="E9277" s="415">
        <v>28442.381315088329</v>
      </c>
      <c r="F9277" s="415">
        <v>28438.426520818328</v>
      </c>
      <c r="G9277" s="415">
        <v>3.9547942700033065</v>
      </c>
      <c r="H9277" s="385">
        <v>48662.150188979831</v>
      </c>
      <c r="I9277" s="385">
        <v>23.551409482196256</v>
      </c>
      <c r="J9277" s="415">
        <v>623013.20385443652</v>
      </c>
      <c r="K9277" s="415">
        <v>623007.4006839419</v>
      </c>
      <c r="L9277" s="415">
        <v>5.8031704944549967</v>
      </c>
      <c r="M9277" s="385">
        <v>47341.987462842299</v>
      </c>
      <c r="N9277" s="385">
        <v>17371.842923203767</v>
      </c>
      <c r="O9277" s="385">
        <v>730.50163150306685</v>
      </c>
      <c r="P9277" s="385">
        <v>27.068226382891499</v>
      </c>
      <c r="Q9277" s="385">
        <v>22.912479783741627</v>
      </c>
      <c r="R9277" s="385">
        <v>8.4075895651116923</v>
      </c>
      <c r="S9277" s="385">
        <v>0.35354670897459239</v>
      </c>
      <c r="T9277" s="385">
        <v>1.3100425711246814E-2</v>
      </c>
      <c r="U9277" s="385">
        <v>13101.339878071762</v>
      </c>
      <c r="V9277" s="385">
        <v>3707.9101768803939</v>
      </c>
      <c r="W9277" s="385">
        <v>37927.888914697556</v>
      </c>
      <c r="X9277" s="385">
        <v>10734.261274282302</v>
      </c>
      <c r="Y9277" s="415">
        <v>175878.23775700445</v>
      </c>
      <c r="Z9277" s="415">
        <v>54966.610214097738</v>
      </c>
      <c r="AA9277" s="415">
        <v>514636.00574010302</v>
      </c>
      <c r="AB9277" s="415">
        <v>159126.28064150433</v>
      </c>
      <c r="AC9277" s="83">
        <v>16783.99695916965</v>
      </c>
      <c r="AD9277" s="83">
        <v>48589.04342123666</v>
      </c>
      <c r="AE9277" s="83">
        <v>25.253095782505397</v>
      </c>
      <c r="AF9277" s="83">
        <v>73.106767743212629</v>
      </c>
      <c r="AG9277" s="13">
        <v>228914.48745262751</v>
      </c>
      <c r="AH9277" s="13">
        <v>668169.09277635254</v>
      </c>
      <c r="AI9277" s="13">
        <v>1930.3605184746395</v>
      </c>
      <c r="AJ9277" s="13">
        <v>5593.1936052548108</v>
      </c>
    </row>
    <row r="9278" spans="2:36" hidden="1" outlineLevel="1" x14ac:dyDescent="0.25">
      <c r="B9278">
        <v>8887</v>
      </c>
      <c r="C9278" s="385">
        <v>16809.250054952154</v>
      </c>
      <c r="D9278" s="385">
        <v>8.135307001342909</v>
      </c>
      <c r="E9278" s="415">
        <v>28442.381315088329</v>
      </c>
      <c r="F9278" s="415">
        <v>28438.426520818328</v>
      </c>
      <c r="G9278" s="415">
        <v>3.9547942700033065</v>
      </c>
      <c r="H9278" s="385">
        <v>48662.150188979831</v>
      </c>
      <c r="I9278" s="385">
        <v>23.551409482196256</v>
      </c>
      <c r="J9278" s="415">
        <v>623013.20385443652</v>
      </c>
      <c r="K9278" s="415">
        <v>623007.4006839419</v>
      </c>
      <c r="L9278" s="415">
        <v>5.8031704944549967</v>
      </c>
      <c r="M9278" s="385">
        <v>47341.987462842299</v>
      </c>
      <c r="N9278" s="385">
        <v>17371.842923203767</v>
      </c>
      <c r="O9278" s="385">
        <v>730.50163150306685</v>
      </c>
      <c r="P9278" s="385">
        <v>27.068226382891499</v>
      </c>
      <c r="Q9278" s="385">
        <v>22.912479783741627</v>
      </c>
      <c r="R9278" s="385">
        <v>8.4075895651116923</v>
      </c>
      <c r="S9278" s="385">
        <v>0.35354670897459239</v>
      </c>
      <c r="T9278" s="385">
        <v>1.3100425711246814E-2</v>
      </c>
      <c r="U9278" s="385">
        <v>13101.339878071762</v>
      </c>
      <c r="V9278" s="385">
        <v>3707.9101768803939</v>
      </c>
      <c r="W9278" s="385">
        <v>37927.888914697556</v>
      </c>
      <c r="X9278" s="385">
        <v>10734.261274282302</v>
      </c>
      <c r="Y9278" s="415">
        <v>175878.23775700445</v>
      </c>
      <c r="Z9278" s="415">
        <v>54966.610214097738</v>
      </c>
      <c r="AA9278" s="415">
        <v>514636.00574010302</v>
      </c>
      <c r="AB9278" s="415">
        <v>159126.28064150433</v>
      </c>
      <c r="AC9278" s="83">
        <v>16783.99695916965</v>
      </c>
      <c r="AD9278" s="83">
        <v>48589.04342123666</v>
      </c>
      <c r="AE9278" s="83">
        <v>25.253095782505397</v>
      </c>
      <c r="AF9278" s="83">
        <v>73.106767743212629</v>
      </c>
      <c r="AG9278" s="13">
        <v>228914.48745262751</v>
      </c>
      <c r="AH9278" s="13">
        <v>668169.09277635254</v>
      </c>
      <c r="AI9278" s="13">
        <v>1930.3605184746395</v>
      </c>
      <c r="AJ9278" s="13">
        <v>5593.1936052548108</v>
      </c>
    </row>
    <row r="9279" spans="2:36" hidden="1" outlineLevel="1" x14ac:dyDescent="0.25">
      <c r="B9279">
        <v>8888</v>
      </c>
      <c r="C9279" s="385">
        <v>16809.250054952154</v>
      </c>
      <c r="D9279" s="385">
        <v>8.135307001342909</v>
      </c>
      <c r="E9279" s="415">
        <v>28442.381315088329</v>
      </c>
      <c r="F9279" s="415">
        <v>28438.426520818328</v>
      </c>
      <c r="G9279" s="415">
        <v>3.9547942700033065</v>
      </c>
      <c r="H9279" s="385">
        <v>48662.150188979831</v>
      </c>
      <c r="I9279" s="385">
        <v>23.551409482196256</v>
      </c>
      <c r="J9279" s="415">
        <v>623013.20385443652</v>
      </c>
      <c r="K9279" s="415">
        <v>623007.4006839419</v>
      </c>
      <c r="L9279" s="415">
        <v>5.8031704944549967</v>
      </c>
      <c r="M9279" s="385">
        <v>47341.987462842299</v>
      </c>
      <c r="N9279" s="385">
        <v>17371.842923203767</v>
      </c>
      <c r="O9279" s="385">
        <v>730.50163150306685</v>
      </c>
      <c r="P9279" s="385">
        <v>27.068226382891499</v>
      </c>
      <c r="Q9279" s="385">
        <v>22.912479783741627</v>
      </c>
      <c r="R9279" s="385">
        <v>8.4075895651116923</v>
      </c>
      <c r="S9279" s="385">
        <v>0.35354670897459239</v>
      </c>
      <c r="T9279" s="385">
        <v>1.3100425711246814E-2</v>
      </c>
      <c r="U9279" s="385">
        <v>13101.339878071762</v>
      </c>
      <c r="V9279" s="385">
        <v>3707.9101768803939</v>
      </c>
      <c r="W9279" s="385">
        <v>37927.888914697556</v>
      </c>
      <c r="X9279" s="385">
        <v>10734.261274282302</v>
      </c>
      <c r="Y9279" s="415">
        <v>175878.23775700445</v>
      </c>
      <c r="Z9279" s="415">
        <v>54966.610214097738</v>
      </c>
      <c r="AA9279" s="415">
        <v>514636.00574010302</v>
      </c>
      <c r="AB9279" s="415">
        <v>159126.28064150433</v>
      </c>
      <c r="AC9279" s="83">
        <v>16783.99695916965</v>
      </c>
      <c r="AD9279" s="83">
        <v>48589.04342123666</v>
      </c>
      <c r="AE9279" s="83">
        <v>25.253095782505397</v>
      </c>
      <c r="AF9279" s="83">
        <v>73.106767743212629</v>
      </c>
      <c r="AG9279" s="13">
        <v>228914.48745262751</v>
      </c>
      <c r="AH9279" s="13">
        <v>668169.09277635254</v>
      </c>
      <c r="AI9279" s="13">
        <v>1930.3605184746395</v>
      </c>
      <c r="AJ9279" s="13">
        <v>5593.1936052548108</v>
      </c>
    </row>
    <row r="9280" spans="2:36" hidden="1" outlineLevel="1" x14ac:dyDescent="0.25">
      <c r="B9280">
        <v>8889</v>
      </c>
      <c r="C9280" s="385">
        <v>16809.250054952154</v>
      </c>
      <c r="D9280" s="385">
        <v>8.135307001342909</v>
      </c>
      <c r="E9280" s="415">
        <v>28442.381315088329</v>
      </c>
      <c r="F9280" s="415">
        <v>28438.426520818328</v>
      </c>
      <c r="G9280" s="415">
        <v>3.9547942700033065</v>
      </c>
      <c r="H9280" s="385">
        <v>48662.150188979831</v>
      </c>
      <c r="I9280" s="385">
        <v>23.551409482196256</v>
      </c>
      <c r="J9280" s="415">
        <v>623013.20385443652</v>
      </c>
      <c r="K9280" s="415">
        <v>623007.4006839419</v>
      </c>
      <c r="L9280" s="415">
        <v>5.8031704944549967</v>
      </c>
      <c r="M9280" s="385">
        <v>47341.987462842299</v>
      </c>
      <c r="N9280" s="385">
        <v>17371.842923203767</v>
      </c>
      <c r="O9280" s="385">
        <v>730.50163150306685</v>
      </c>
      <c r="P9280" s="385">
        <v>27.068226382891499</v>
      </c>
      <c r="Q9280" s="385">
        <v>22.912479783741627</v>
      </c>
      <c r="R9280" s="385">
        <v>8.4075895651116923</v>
      </c>
      <c r="S9280" s="385">
        <v>0.35354670897459239</v>
      </c>
      <c r="T9280" s="385">
        <v>1.3100425711246814E-2</v>
      </c>
      <c r="U9280" s="385">
        <v>13101.339878071762</v>
      </c>
      <c r="V9280" s="385">
        <v>3707.9101768803939</v>
      </c>
      <c r="W9280" s="385">
        <v>37927.888914697556</v>
      </c>
      <c r="X9280" s="385">
        <v>10734.261274282302</v>
      </c>
      <c r="Y9280" s="415">
        <v>175878.23775700445</v>
      </c>
      <c r="Z9280" s="415">
        <v>54966.610214097738</v>
      </c>
      <c r="AA9280" s="415">
        <v>514636.00574010302</v>
      </c>
      <c r="AB9280" s="415">
        <v>159126.28064150433</v>
      </c>
      <c r="AC9280" s="83">
        <v>16783.99695916965</v>
      </c>
      <c r="AD9280" s="83">
        <v>48589.04342123666</v>
      </c>
      <c r="AE9280" s="83">
        <v>25.253095782505397</v>
      </c>
      <c r="AF9280" s="83">
        <v>73.106767743212629</v>
      </c>
      <c r="AG9280" s="13">
        <v>228914.48745262751</v>
      </c>
      <c r="AH9280" s="13">
        <v>668169.09277635254</v>
      </c>
      <c r="AI9280" s="13">
        <v>1930.3605184746395</v>
      </c>
      <c r="AJ9280" s="13">
        <v>5593.1936052548108</v>
      </c>
    </row>
    <row r="9281" spans="2:36" hidden="1" outlineLevel="1" x14ac:dyDescent="0.25">
      <c r="B9281">
        <v>8890</v>
      </c>
      <c r="C9281" s="385">
        <v>16809.250054952154</v>
      </c>
      <c r="D9281" s="385">
        <v>8.135307001342909</v>
      </c>
      <c r="E9281" s="415">
        <v>28442.381315088329</v>
      </c>
      <c r="F9281" s="415">
        <v>28438.426520818328</v>
      </c>
      <c r="G9281" s="415">
        <v>3.9547942700033065</v>
      </c>
      <c r="H9281" s="385">
        <v>48662.150188979831</v>
      </c>
      <c r="I9281" s="385">
        <v>23.551409482196256</v>
      </c>
      <c r="J9281" s="415">
        <v>623013.20385443652</v>
      </c>
      <c r="K9281" s="415">
        <v>623007.4006839419</v>
      </c>
      <c r="L9281" s="415">
        <v>5.8031704944549967</v>
      </c>
      <c r="M9281" s="385">
        <v>47341.987462842299</v>
      </c>
      <c r="N9281" s="385">
        <v>17371.842923203767</v>
      </c>
      <c r="O9281" s="385">
        <v>730.50163150306685</v>
      </c>
      <c r="P9281" s="385">
        <v>27.068226382891499</v>
      </c>
      <c r="Q9281" s="385">
        <v>22.912479783741627</v>
      </c>
      <c r="R9281" s="385">
        <v>8.4075895651116923</v>
      </c>
      <c r="S9281" s="385">
        <v>0.35354670897459239</v>
      </c>
      <c r="T9281" s="385">
        <v>1.3100425711246814E-2</v>
      </c>
      <c r="U9281" s="385">
        <v>13101.339878071762</v>
      </c>
      <c r="V9281" s="385">
        <v>3707.9101768803939</v>
      </c>
      <c r="W9281" s="385">
        <v>37927.888914697556</v>
      </c>
      <c r="X9281" s="385">
        <v>10734.261274282302</v>
      </c>
      <c r="Y9281" s="415">
        <v>175878.23775700445</v>
      </c>
      <c r="Z9281" s="415">
        <v>54966.610214097738</v>
      </c>
      <c r="AA9281" s="415">
        <v>514636.00574010302</v>
      </c>
      <c r="AB9281" s="415">
        <v>159126.28064150433</v>
      </c>
      <c r="AC9281" s="83">
        <v>16783.99695916965</v>
      </c>
      <c r="AD9281" s="83">
        <v>48589.04342123666</v>
      </c>
      <c r="AE9281" s="83">
        <v>25.253095782505397</v>
      </c>
      <c r="AF9281" s="83">
        <v>73.106767743212629</v>
      </c>
      <c r="AG9281" s="13">
        <v>228914.48745262751</v>
      </c>
      <c r="AH9281" s="13">
        <v>668169.09277635254</v>
      </c>
      <c r="AI9281" s="13">
        <v>1930.3605184746395</v>
      </c>
      <c r="AJ9281" s="13">
        <v>5593.1936052548108</v>
      </c>
    </row>
    <row r="9282" spans="2:36" hidden="1" outlineLevel="1" x14ac:dyDescent="0.25">
      <c r="B9282">
        <v>8891</v>
      </c>
      <c r="C9282" s="385">
        <v>16809.250054952154</v>
      </c>
      <c r="D9282" s="385">
        <v>8.135307001342909</v>
      </c>
      <c r="E9282" s="415">
        <v>28442.381315088329</v>
      </c>
      <c r="F9282" s="415">
        <v>28438.426520818328</v>
      </c>
      <c r="G9282" s="415">
        <v>3.9547942700033065</v>
      </c>
      <c r="H9282" s="385">
        <v>48662.150188979831</v>
      </c>
      <c r="I9282" s="385">
        <v>23.551409482196256</v>
      </c>
      <c r="J9282" s="415">
        <v>623013.20385443652</v>
      </c>
      <c r="K9282" s="415">
        <v>623007.4006839419</v>
      </c>
      <c r="L9282" s="415">
        <v>5.8031704944549967</v>
      </c>
      <c r="M9282" s="385">
        <v>47341.987462842299</v>
      </c>
      <c r="N9282" s="385">
        <v>17371.842923203767</v>
      </c>
      <c r="O9282" s="385">
        <v>730.50163150306685</v>
      </c>
      <c r="P9282" s="385">
        <v>27.068226382891499</v>
      </c>
      <c r="Q9282" s="385">
        <v>22.912479783741627</v>
      </c>
      <c r="R9282" s="385">
        <v>8.4075895651116923</v>
      </c>
      <c r="S9282" s="385">
        <v>0.35354670897459239</v>
      </c>
      <c r="T9282" s="385">
        <v>1.3100425711246814E-2</v>
      </c>
      <c r="U9282" s="385">
        <v>13101.339878071762</v>
      </c>
      <c r="V9282" s="385">
        <v>3707.9101768803939</v>
      </c>
      <c r="W9282" s="385">
        <v>37927.888914697556</v>
      </c>
      <c r="X9282" s="385">
        <v>10734.261274282302</v>
      </c>
      <c r="Y9282" s="415">
        <v>175878.23775700445</v>
      </c>
      <c r="Z9282" s="415">
        <v>54966.610214097738</v>
      </c>
      <c r="AA9282" s="415">
        <v>514636.00574010302</v>
      </c>
      <c r="AB9282" s="415">
        <v>159126.28064150433</v>
      </c>
      <c r="AC9282" s="83">
        <v>16783.99695916965</v>
      </c>
      <c r="AD9282" s="83">
        <v>48589.04342123666</v>
      </c>
      <c r="AE9282" s="83">
        <v>25.253095782505397</v>
      </c>
      <c r="AF9282" s="83">
        <v>73.106767743212629</v>
      </c>
      <c r="AG9282" s="13">
        <v>228914.48745262751</v>
      </c>
      <c r="AH9282" s="13">
        <v>668169.09277635254</v>
      </c>
      <c r="AI9282" s="13">
        <v>1930.3605184746395</v>
      </c>
      <c r="AJ9282" s="13">
        <v>5593.1936052548108</v>
      </c>
    </row>
    <row r="9283" spans="2:36" hidden="1" outlineLevel="1" x14ac:dyDescent="0.25">
      <c r="B9283">
        <v>8892</v>
      </c>
      <c r="C9283" s="385">
        <v>16809.250054952154</v>
      </c>
      <c r="D9283" s="385">
        <v>8.135307001342909</v>
      </c>
      <c r="E9283" s="415">
        <v>28442.381315088329</v>
      </c>
      <c r="F9283" s="415">
        <v>28438.426520818328</v>
      </c>
      <c r="G9283" s="415">
        <v>3.9547942700033065</v>
      </c>
      <c r="H9283" s="385">
        <v>48662.150188979831</v>
      </c>
      <c r="I9283" s="385">
        <v>23.551409482196256</v>
      </c>
      <c r="J9283" s="415">
        <v>623013.20385443652</v>
      </c>
      <c r="K9283" s="415">
        <v>623007.4006839419</v>
      </c>
      <c r="L9283" s="415">
        <v>5.8031704944549967</v>
      </c>
      <c r="M9283" s="385">
        <v>47341.987462842299</v>
      </c>
      <c r="N9283" s="385">
        <v>17371.842923203767</v>
      </c>
      <c r="O9283" s="385">
        <v>730.50163150306685</v>
      </c>
      <c r="P9283" s="385">
        <v>27.068226382891499</v>
      </c>
      <c r="Q9283" s="385">
        <v>22.912479783741627</v>
      </c>
      <c r="R9283" s="385">
        <v>8.4075895651116923</v>
      </c>
      <c r="S9283" s="385">
        <v>0.35354670897459239</v>
      </c>
      <c r="T9283" s="385">
        <v>1.3100425711246814E-2</v>
      </c>
      <c r="U9283" s="385">
        <v>13101.339878071762</v>
      </c>
      <c r="V9283" s="385">
        <v>3707.9101768803939</v>
      </c>
      <c r="W9283" s="385">
        <v>37927.888914697556</v>
      </c>
      <c r="X9283" s="385">
        <v>10734.261274282302</v>
      </c>
      <c r="Y9283" s="415">
        <v>175878.23775700445</v>
      </c>
      <c r="Z9283" s="415">
        <v>54966.610214097738</v>
      </c>
      <c r="AA9283" s="415">
        <v>514636.00574010302</v>
      </c>
      <c r="AB9283" s="415">
        <v>159126.28064150433</v>
      </c>
      <c r="AC9283" s="83">
        <v>16783.99695916965</v>
      </c>
      <c r="AD9283" s="83">
        <v>48589.04342123666</v>
      </c>
      <c r="AE9283" s="83">
        <v>25.253095782505397</v>
      </c>
      <c r="AF9283" s="83">
        <v>73.106767743212629</v>
      </c>
      <c r="AG9283" s="13">
        <v>228914.48745262751</v>
      </c>
      <c r="AH9283" s="13">
        <v>668169.09277635254</v>
      </c>
      <c r="AI9283" s="13">
        <v>1930.3605184746395</v>
      </c>
      <c r="AJ9283" s="13">
        <v>5593.1936052548108</v>
      </c>
    </row>
    <row r="9284" spans="2:36" hidden="1" outlineLevel="1" x14ac:dyDescent="0.25">
      <c r="B9284">
        <v>8893</v>
      </c>
      <c r="C9284" s="385">
        <v>16809.250054952154</v>
      </c>
      <c r="D9284" s="385">
        <v>8.135307001342909</v>
      </c>
      <c r="E9284" s="415">
        <v>28442.381315088329</v>
      </c>
      <c r="F9284" s="415">
        <v>28438.426520818328</v>
      </c>
      <c r="G9284" s="415">
        <v>3.9547942700033065</v>
      </c>
      <c r="H9284" s="385">
        <v>48662.150188979831</v>
      </c>
      <c r="I9284" s="385">
        <v>23.551409482196256</v>
      </c>
      <c r="J9284" s="415">
        <v>623013.20385443652</v>
      </c>
      <c r="K9284" s="415">
        <v>623007.4006839419</v>
      </c>
      <c r="L9284" s="415">
        <v>5.8031704944549967</v>
      </c>
      <c r="M9284" s="385">
        <v>47341.987462842299</v>
      </c>
      <c r="N9284" s="385">
        <v>17371.842923203767</v>
      </c>
      <c r="O9284" s="385">
        <v>730.50163150306685</v>
      </c>
      <c r="P9284" s="385">
        <v>27.068226382891499</v>
      </c>
      <c r="Q9284" s="385">
        <v>22.912479783741627</v>
      </c>
      <c r="R9284" s="385">
        <v>8.4075895651116923</v>
      </c>
      <c r="S9284" s="385">
        <v>0.35354670897459239</v>
      </c>
      <c r="T9284" s="385">
        <v>1.3100425711246814E-2</v>
      </c>
      <c r="U9284" s="385">
        <v>13101.339878071762</v>
      </c>
      <c r="V9284" s="385">
        <v>3707.9101768803939</v>
      </c>
      <c r="W9284" s="385">
        <v>37927.888914697556</v>
      </c>
      <c r="X9284" s="385">
        <v>10734.261274282302</v>
      </c>
      <c r="Y9284" s="415">
        <v>175878.23775700445</v>
      </c>
      <c r="Z9284" s="415">
        <v>54966.610214097738</v>
      </c>
      <c r="AA9284" s="415">
        <v>514636.00574010302</v>
      </c>
      <c r="AB9284" s="415">
        <v>159126.28064150433</v>
      </c>
      <c r="AC9284" s="83">
        <v>16783.99695916965</v>
      </c>
      <c r="AD9284" s="83">
        <v>48589.04342123666</v>
      </c>
      <c r="AE9284" s="83">
        <v>25.253095782505397</v>
      </c>
      <c r="AF9284" s="83">
        <v>73.106767743212629</v>
      </c>
      <c r="AG9284" s="13">
        <v>228914.48745262751</v>
      </c>
      <c r="AH9284" s="13">
        <v>668169.09277635254</v>
      </c>
      <c r="AI9284" s="13">
        <v>1930.3605184746395</v>
      </c>
      <c r="AJ9284" s="13">
        <v>5593.1936052548108</v>
      </c>
    </row>
    <row r="9285" spans="2:36" hidden="1" outlineLevel="1" x14ac:dyDescent="0.25">
      <c r="B9285">
        <v>8894</v>
      </c>
      <c r="C9285" s="385">
        <v>16809.250054952154</v>
      </c>
      <c r="D9285" s="385">
        <v>8.135307001342909</v>
      </c>
      <c r="E9285" s="415">
        <v>28442.381315088329</v>
      </c>
      <c r="F9285" s="415">
        <v>28438.426520818328</v>
      </c>
      <c r="G9285" s="415">
        <v>3.9547942700033065</v>
      </c>
      <c r="H9285" s="385">
        <v>48662.150188979831</v>
      </c>
      <c r="I9285" s="385">
        <v>23.551409482196256</v>
      </c>
      <c r="J9285" s="415">
        <v>623013.20385443652</v>
      </c>
      <c r="K9285" s="415">
        <v>623007.4006839419</v>
      </c>
      <c r="L9285" s="415">
        <v>5.8031704944549967</v>
      </c>
      <c r="M9285" s="385">
        <v>47341.987462842299</v>
      </c>
      <c r="N9285" s="385">
        <v>17371.842923203767</v>
      </c>
      <c r="O9285" s="385">
        <v>730.50163150306685</v>
      </c>
      <c r="P9285" s="385">
        <v>27.068226382891499</v>
      </c>
      <c r="Q9285" s="385">
        <v>22.912479783741627</v>
      </c>
      <c r="R9285" s="385">
        <v>8.4075895651116923</v>
      </c>
      <c r="S9285" s="385">
        <v>0.35354670897459239</v>
      </c>
      <c r="T9285" s="385">
        <v>1.3100425711246814E-2</v>
      </c>
      <c r="U9285" s="385">
        <v>13101.339878071762</v>
      </c>
      <c r="V9285" s="385">
        <v>3707.9101768803939</v>
      </c>
      <c r="W9285" s="385">
        <v>37927.888914697556</v>
      </c>
      <c r="X9285" s="385">
        <v>10734.261274282302</v>
      </c>
      <c r="Y9285" s="415">
        <v>175878.23775700445</v>
      </c>
      <c r="Z9285" s="415">
        <v>54966.610214097738</v>
      </c>
      <c r="AA9285" s="415">
        <v>514636.00574010302</v>
      </c>
      <c r="AB9285" s="415">
        <v>159126.28064150433</v>
      </c>
      <c r="AC9285" s="83">
        <v>16783.99695916965</v>
      </c>
      <c r="AD9285" s="83">
        <v>48589.04342123666</v>
      </c>
      <c r="AE9285" s="83">
        <v>25.253095782505397</v>
      </c>
      <c r="AF9285" s="83">
        <v>73.106767743212629</v>
      </c>
      <c r="AG9285" s="13">
        <v>228914.48745262751</v>
      </c>
      <c r="AH9285" s="13">
        <v>668169.09277635254</v>
      </c>
      <c r="AI9285" s="13">
        <v>1930.3605184746395</v>
      </c>
      <c r="AJ9285" s="13">
        <v>5593.1936052548108</v>
      </c>
    </row>
    <row r="9286" spans="2:36" hidden="1" outlineLevel="1" x14ac:dyDescent="0.25">
      <c r="B9286">
        <v>8895</v>
      </c>
      <c r="C9286" s="385">
        <v>16809.250054952154</v>
      </c>
      <c r="D9286" s="385">
        <v>8.135307001342909</v>
      </c>
      <c r="E9286" s="415">
        <v>28442.381315088329</v>
      </c>
      <c r="F9286" s="415">
        <v>28438.426520818328</v>
      </c>
      <c r="G9286" s="415">
        <v>3.9547942700033065</v>
      </c>
      <c r="H9286" s="385">
        <v>48662.150188979831</v>
      </c>
      <c r="I9286" s="385">
        <v>23.551409482196256</v>
      </c>
      <c r="J9286" s="415">
        <v>623013.20385443652</v>
      </c>
      <c r="K9286" s="415">
        <v>623007.4006839419</v>
      </c>
      <c r="L9286" s="415">
        <v>5.8031704944549967</v>
      </c>
      <c r="M9286" s="385">
        <v>47341.987462842299</v>
      </c>
      <c r="N9286" s="385">
        <v>17371.842923203767</v>
      </c>
      <c r="O9286" s="385">
        <v>730.50163150306685</v>
      </c>
      <c r="P9286" s="385">
        <v>27.068226382891499</v>
      </c>
      <c r="Q9286" s="385">
        <v>22.912479783741627</v>
      </c>
      <c r="R9286" s="385">
        <v>8.4075895651116923</v>
      </c>
      <c r="S9286" s="385">
        <v>0.35354670897459239</v>
      </c>
      <c r="T9286" s="385">
        <v>1.3100425711246814E-2</v>
      </c>
      <c r="U9286" s="385">
        <v>13101.339878071762</v>
      </c>
      <c r="V9286" s="385">
        <v>3707.9101768803939</v>
      </c>
      <c r="W9286" s="385">
        <v>37927.888914697556</v>
      </c>
      <c r="X9286" s="385">
        <v>10734.261274282302</v>
      </c>
      <c r="Y9286" s="415">
        <v>175878.23775700445</v>
      </c>
      <c r="Z9286" s="415">
        <v>54966.610214097738</v>
      </c>
      <c r="AA9286" s="415">
        <v>514636.00574010302</v>
      </c>
      <c r="AB9286" s="415">
        <v>159126.28064150433</v>
      </c>
      <c r="AC9286" s="83">
        <v>16783.99695916965</v>
      </c>
      <c r="AD9286" s="83">
        <v>48589.04342123666</v>
      </c>
      <c r="AE9286" s="83">
        <v>25.253095782505397</v>
      </c>
      <c r="AF9286" s="83">
        <v>73.106767743212629</v>
      </c>
      <c r="AG9286" s="13">
        <v>228914.48745262751</v>
      </c>
      <c r="AH9286" s="13">
        <v>668169.09277635254</v>
      </c>
      <c r="AI9286" s="13">
        <v>1930.3605184746395</v>
      </c>
      <c r="AJ9286" s="13">
        <v>5593.1936052548108</v>
      </c>
    </row>
    <row r="9287" spans="2:36" hidden="1" outlineLevel="1" x14ac:dyDescent="0.25">
      <c r="B9287">
        <v>8896</v>
      </c>
      <c r="C9287" s="385">
        <v>16809.250054952154</v>
      </c>
      <c r="D9287" s="385">
        <v>8.135307001342909</v>
      </c>
      <c r="E9287" s="415">
        <v>28442.381315088329</v>
      </c>
      <c r="F9287" s="415">
        <v>28438.426520818328</v>
      </c>
      <c r="G9287" s="415">
        <v>3.9547942700033065</v>
      </c>
      <c r="H9287" s="385">
        <v>48662.150188979831</v>
      </c>
      <c r="I9287" s="385">
        <v>23.551409482196256</v>
      </c>
      <c r="J9287" s="415">
        <v>623013.20385443652</v>
      </c>
      <c r="K9287" s="415">
        <v>623007.4006839419</v>
      </c>
      <c r="L9287" s="415">
        <v>5.8031704944549967</v>
      </c>
      <c r="M9287" s="385">
        <v>47341.987462842299</v>
      </c>
      <c r="N9287" s="385">
        <v>17371.842923203767</v>
      </c>
      <c r="O9287" s="385">
        <v>730.50163150306685</v>
      </c>
      <c r="P9287" s="385">
        <v>27.068226382891499</v>
      </c>
      <c r="Q9287" s="385">
        <v>22.912479783741627</v>
      </c>
      <c r="R9287" s="385">
        <v>8.4075895651116923</v>
      </c>
      <c r="S9287" s="385">
        <v>0.35354670897459239</v>
      </c>
      <c r="T9287" s="385">
        <v>1.3100425711246814E-2</v>
      </c>
      <c r="U9287" s="385">
        <v>13101.339878071762</v>
      </c>
      <c r="V9287" s="385">
        <v>3707.9101768803939</v>
      </c>
      <c r="W9287" s="385">
        <v>37927.888914697556</v>
      </c>
      <c r="X9287" s="385">
        <v>10734.261274282302</v>
      </c>
      <c r="Y9287" s="415">
        <v>175878.23775700445</v>
      </c>
      <c r="Z9287" s="415">
        <v>54966.610214097738</v>
      </c>
      <c r="AA9287" s="415">
        <v>514636.00574010302</v>
      </c>
      <c r="AB9287" s="415">
        <v>159126.28064150433</v>
      </c>
      <c r="AC9287" s="83">
        <v>16783.99695916965</v>
      </c>
      <c r="AD9287" s="83">
        <v>48589.04342123666</v>
      </c>
      <c r="AE9287" s="83">
        <v>25.253095782505397</v>
      </c>
      <c r="AF9287" s="83">
        <v>73.106767743212629</v>
      </c>
      <c r="AG9287" s="13">
        <v>228914.48745262751</v>
      </c>
      <c r="AH9287" s="13">
        <v>668169.09277635254</v>
      </c>
      <c r="AI9287" s="13">
        <v>1930.3605184746395</v>
      </c>
      <c r="AJ9287" s="13">
        <v>5593.1936052548108</v>
      </c>
    </row>
    <row r="9288" spans="2:36" hidden="1" outlineLevel="1" x14ac:dyDescent="0.25">
      <c r="B9288">
        <v>8897</v>
      </c>
      <c r="C9288" s="385">
        <v>16809.250054952154</v>
      </c>
      <c r="D9288" s="385">
        <v>8.135307001342909</v>
      </c>
      <c r="E9288" s="415">
        <v>28442.381315088329</v>
      </c>
      <c r="F9288" s="415">
        <v>28438.426520818328</v>
      </c>
      <c r="G9288" s="415">
        <v>3.9547942700033065</v>
      </c>
      <c r="H9288" s="385">
        <v>48662.150188979831</v>
      </c>
      <c r="I9288" s="385">
        <v>23.551409482196256</v>
      </c>
      <c r="J9288" s="415">
        <v>623013.20385443652</v>
      </c>
      <c r="K9288" s="415">
        <v>623007.4006839419</v>
      </c>
      <c r="L9288" s="415">
        <v>5.8031704944549967</v>
      </c>
      <c r="M9288" s="385">
        <v>47341.987462842299</v>
      </c>
      <c r="N9288" s="385">
        <v>17371.842923203767</v>
      </c>
      <c r="O9288" s="385">
        <v>730.50163150306685</v>
      </c>
      <c r="P9288" s="385">
        <v>27.068226382891499</v>
      </c>
      <c r="Q9288" s="385">
        <v>22.912479783741627</v>
      </c>
      <c r="R9288" s="385">
        <v>8.4075895651116923</v>
      </c>
      <c r="S9288" s="385">
        <v>0.35354670897459239</v>
      </c>
      <c r="T9288" s="385">
        <v>1.3100425711246814E-2</v>
      </c>
      <c r="U9288" s="385">
        <v>13101.339878071762</v>
      </c>
      <c r="V9288" s="385">
        <v>3707.9101768803939</v>
      </c>
      <c r="W9288" s="385">
        <v>37927.888914697556</v>
      </c>
      <c r="X9288" s="385">
        <v>10734.261274282302</v>
      </c>
      <c r="Y9288" s="415">
        <v>175878.23775700445</v>
      </c>
      <c r="Z9288" s="415">
        <v>54966.610214097738</v>
      </c>
      <c r="AA9288" s="415">
        <v>514636.00574010302</v>
      </c>
      <c r="AB9288" s="415">
        <v>159126.28064150433</v>
      </c>
      <c r="AC9288" s="83">
        <v>16783.99695916965</v>
      </c>
      <c r="AD9288" s="83">
        <v>48589.04342123666</v>
      </c>
      <c r="AE9288" s="83">
        <v>25.253095782505397</v>
      </c>
      <c r="AF9288" s="83">
        <v>73.106767743212629</v>
      </c>
      <c r="AG9288" s="13">
        <v>228914.48745262751</v>
      </c>
      <c r="AH9288" s="13">
        <v>668169.09277635254</v>
      </c>
      <c r="AI9288" s="13">
        <v>1930.3605184746395</v>
      </c>
      <c r="AJ9288" s="13">
        <v>5593.1936052548108</v>
      </c>
    </row>
    <row r="9289" spans="2:36" hidden="1" outlineLevel="1" x14ac:dyDescent="0.25">
      <c r="B9289">
        <v>8898</v>
      </c>
      <c r="C9289" s="385">
        <v>16809.250054952154</v>
      </c>
      <c r="D9289" s="385">
        <v>8.135307001342909</v>
      </c>
      <c r="E9289" s="415">
        <v>28442.381315088329</v>
      </c>
      <c r="F9289" s="415">
        <v>28438.426520818328</v>
      </c>
      <c r="G9289" s="415">
        <v>3.9547942700033065</v>
      </c>
      <c r="H9289" s="385">
        <v>48662.150188979831</v>
      </c>
      <c r="I9289" s="385">
        <v>23.551409482196256</v>
      </c>
      <c r="J9289" s="415">
        <v>623013.20385443652</v>
      </c>
      <c r="K9289" s="415">
        <v>623007.4006839419</v>
      </c>
      <c r="L9289" s="415">
        <v>5.8031704944549967</v>
      </c>
      <c r="M9289" s="385">
        <v>47341.987462842299</v>
      </c>
      <c r="N9289" s="385">
        <v>17371.842923203767</v>
      </c>
      <c r="O9289" s="385">
        <v>730.50163150306685</v>
      </c>
      <c r="P9289" s="385">
        <v>27.068226382891499</v>
      </c>
      <c r="Q9289" s="385">
        <v>22.912479783741627</v>
      </c>
      <c r="R9289" s="385">
        <v>8.4075895651116923</v>
      </c>
      <c r="S9289" s="385">
        <v>0.35354670897459239</v>
      </c>
      <c r="T9289" s="385">
        <v>1.3100425711246814E-2</v>
      </c>
      <c r="U9289" s="385">
        <v>13101.339878071762</v>
      </c>
      <c r="V9289" s="385">
        <v>3707.9101768803939</v>
      </c>
      <c r="W9289" s="385">
        <v>37927.888914697556</v>
      </c>
      <c r="X9289" s="385">
        <v>10734.261274282302</v>
      </c>
      <c r="Y9289" s="415">
        <v>175878.23775700445</v>
      </c>
      <c r="Z9289" s="415">
        <v>54966.610214097738</v>
      </c>
      <c r="AA9289" s="415">
        <v>514636.00574010302</v>
      </c>
      <c r="AB9289" s="415">
        <v>159126.28064150433</v>
      </c>
      <c r="AC9289" s="83">
        <v>16783.99695916965</v>
      </c>
      <c r="AD9289" s="83">
        <v>48589.04342123666</v>
      </c>
      <c r="AE9289" s="83">
        <v>25.253095782505397</v>
      </c>
      <c r="AF9289" s="83">
        <v>73.106767743212629</v>
      </c>
      <c r="AG9289" s="13">
        <v>228914.48745262751</v>
      </c>
      <c r="AH9289" s="13">
        <v>668169.09277635254</v>
      </c>
      <c r="AI9289" s="13">
        <v>1930.3605184746395</v>
      </c>
      <c r="AJ9289" s="13">
        <v>5593.1936052548108</v>
      </c>
    </row>
    <row r="9290" spans="2:36" hidden="1" outlineLevel="1" x14ac:dyDescent="0.25">
      <c r="B9290">
        <v>8899</v>
      </c>
      <c r="C9290" s="385">
        <v>16809.250054952154</v>
      </c>
      <c r="D9290" s="385">
        <v>8.135307001342909</v>
      </c>
      <c r="E9290" s="415">
        <v>28442.381315088329</v>
      </c>
      <c r="F9290" s="415">
        <v>28438.426520818328</v>
      </c>
      <c r="G9290" s="415">
        <v>3.9547942700033065</v>
      </c>
      <c r="H9290" s="385">
        <v>48662.150188979831</v>
      </c>
      <c r="I9290" s="385">
        <v>23.551409482196256</v>
      </c>
      <c r="J9290" s="415">
        <v>623013.20385443652</v>
      </c>
      <c r="K9290" s="415">
        <v>623007.4006839419</v>
      </c>
      <c r="L9290" s="415">
        <v>5.8031704944549967</v>
      </c>
      <c r="M9290" s="385">
        <v>47341.987462842299</v>
      </c>
      <c r="N9290" s="385">
        <v>17371.842923203767</v>
      </c>
      <c r="O9290" s="385">
        <v>730.50163150306685</v>
      </c>
      <c r="P9290" s="385">
        <v>27.068226382891499</v>
      </c>
      <c r="Q9290" s="385">
        <v>22.912479783741627</v>
      </c>
      <c r="R9290" s="385">
        <v>8.4075895651116923</v>
      </c>
      <c r="S9290" s="385">
        <v>0.35354670897459239</v>
      </c>
      <c r="T9290" s="385">
        <v>1.3100425711246814E-2</v>
      </c>
      <c r="U9290" s="385">
        <v>13101.339878071762</v>
      </c>
      <c r="V9290" s="385">
        <v>3707.9101768803939</v>
      </c>
      <c r="W9290" s="385">
        <v>37927.888914697556</v>
      </c>
      <c r="X9290" s="385">
        <v>10734.261274282302</v>
      </c>
      <c r="Y9290" s="415">
        <v>175878.23775700445</v>
      </c>
      <c r="Z9290" s="415">
        <v>54966.610214097738</v>
      </c>
      <c r="AA9290" s="415">
        <v>514636.00574010302</v>
      </c>
      <c r="AB9290" s="415">
        <v>159126.28064150433</v>
      </c>
      <c r="AC9290" s="83">
        <v>16783.99695916965</v>
      </c>
      <c r="AD9290" s="83">
        <v>48589.04342123666</v>
      </c>
      <c r="AE9290" s="83">
        <v>25.253095782505397</v>
      </c>
      <c r="AF9290" s="83">
        <v>73.106767743212629</v>
      </c>
      <c r="AG9290" s="13">
        <v>228914.48745262751</v>
      </c>
      <c r="AH9290" s="13">
        <v>668169.09277635254</v>
      </c>
      <c r="AI9290" s="13">
        <v>1930.3605184746395</v>
      </c>
      <c r="AJ9290" s="13">
        <v>5593.1936052548108</v>
      </c>
    </row>
    <row r="9291" spans="2:36" hidden="1" outlineLevel="1" x14ac:dyDescent="0.25">
      <c r="B9291">
        <v>8900</v>
      </c>
      <c r="C9291" s="385">
        <v>16809.250054952154</v>
      </c>
      <c r="D9291" s="385">
        <v>8.135307001342909</v>
      </c>
      <c r="E9291" s="415">
        <v>28442.381315088329</v>
      </c>
      <c r="F9291" s="415">
        <v>28438.426520818328</v>
      </c>
      <c r="G9291" s="415">
        <v>3.9547942700033065</v>
      </c>
      <c r="H9291" s="385">
        <v>48662.150188979831</v>
      </c>
      <c r="I9291" s="385">
        <v>23.551409482196256</v>
      </c>
      <c r="J9291" s="415">
        <v>623013.20385443652</v>
      </c>
      <c r="K9291" s="415">
        <v>623007.4006839419</v>
      </c>
      <c r="L9291" s="415">
        <v>5.8031704944549967</v>
      </c>
      <c r="M9291" s="385">
        <v>47341.987462842299</v>
      </c>
      <c r="N9291" s="385">
        <v>17371.842923203767</v>
      </c>
      <c r="O9291" s="385">
        <v>730.50163150306685</v>
      </c>
      <c r="P9291" s="385">
        <v>27.068226382891499</v>
      </c>
      <c r="Q9291" s="385">
        <v>22.912479783741627</v>
      </c>
      <c r="R9291" s="385">
        <v>8.4075895651116923</v>
      </c>
      <c r="S9291" s="385">
        <v>0.35354670897459239</v>
      </c>
      <c r="T9291" s="385">
        <v>1.3100425711246814E-2</v>
      </c>
      <c r="U9291" s="385">
        <v>13101.339878071762</v>
      </c>
      <c r="V9291" s="385">
        <v>3707.9101768803939</v>
      </c>
      <c r="W9291" s="385">
        <v>37927.888914697556</v>
      </c>
      <c r="X9291" s="385">
        <v>10734.261274282302</v>
      </c>
      <c r="Y9291" s="415">
        <v>175878.23775700445</v>
      </c>
      <c r="Z9291" s="415">
        <v>54966.610214097738</v>
      </c>
      <c r="AA9291" s="415">
        <v>514636.00574010302</v>
      </c>
      <c r="AB9291" s="415">
        <v>159126.28064150433</v>
      </c>
      <c r="AC9291" s="83">
        <v>16783.99695916965</v>
      </c>
      <c r="AD9291" s="83">
        <v>48589.04342123666</v>
      </c>
      <c r="AE9291" s="83">
        <v>25.253095782505397</v>
      </c>
      <c r="AF9291" s="83">
        <v>73.106767743212629</v>
      </c>
      <c r="AG9291" s="13">
        <v>228914.48745262751</v>
      </c>
      <c r="AH9291" s="13">
        <v>668169.09277635254</v>
      </c>
      <c r="AI9291" s="13">
        <v>1930.3605184746395</v>
      </c>
      <c r="AJ9291" s="13">
        <v>5593.1936052548108</v>
      </c>
    </row>
    <row r="9292" spans="2:36" hidden="1" outlineLevel="1" x14ac:dyDescent="0.25">
      <c r="B9292">
        <v>8901</v>
      </c>
      <c r="C9292" s="385">
        <v>16809.250054952154</v>
      </c>
      <c r="D9292" s="385">
        <v>8.135307001342909</v>
      </c>
      <c r="E9292" s="415">
        <v>28442.381315088329</v>
      </c>
      <c r="F9292" s="415">
        <v>28438.426520818328</v>
      </c>
      <c r="G9292" s="415">
        <v>3.9547942700033065</v>
      </c>
      <c r="H9292" s="385">
        <v>48662.150188979831</v>
      </c>
      <c r="I9292" s="385">
        <v>23.551409482196256</v>
      </c>
      <c r="J9292" s="415">
        <v>623013.20385443652</v>
      </c>
      <c r="K9292" s="415">
        <v>623007.4006839419</v>
      </c>
      <c r="L9292" s="415">
        <v>5.8031704944549967</v>
      </c>
      <c r="M9292" s="385">
        <v>47341.987462842299</v>
      </c>
      <c r="N9292" s="385">
        <v>17371.842923203767</v>
      </c>
      <c r="O9292" s="385">
        <v>730.50163150306685</v>
      </c>
      <c r="P9292" s="385">
        <v>27.068226382891499</v>
      </c>
      <c r="Q9292" s="385">
        <v>22.912479783741627</v>
      </c>
      <c r="R9292" s="385">
        <v>8.4075895651116923</v>
      </c>
      <c r="S9292" s="385">
        <v>0.35354670897459239</v>
      </c>
      <c r="T9292" s="385">
        <v>1.3100425711246814E-2</v>
      </c>
      <c r="U9292" s="385">
        <v>13101.339878071762</v>
      </c>
      <c r="V9292" s="385">
        <v>3707.9101768803939</v>
      </c>
      <c r="W9292" s="385">
        <v>37927.888914697556</v>
      </c>
      <c r="X9292" s="385">
        <v>10734.261274282302</v>
      </c>
      <c r="Y9292" s="415">
        <v>175878.23775700445</v>
      </c>
      <c r="Z9292" s="415">
        <v>54966.610214097738</v>
      </c>
      <c r="AA9292" s="415">
        <v>514636.00574010302</v>
      </c>
      <c r="AB9292" s="415">
        <v>159126.28064150433</v>
      </c>
      <c r="AC9292" s="83">
        <v>16783.99695916965</v>
      </c>
      <c r="AD9292" s="83">
        <v>48589.04342123666</v>
      </c>
      <c r="AE9292" s="83">
        <v>25.253095782505397</v>
      </c>
      <c r="AF9292" s="83">
        <v>73.106767743212629</v>
      </c>
      <c r="AG9292" s="13">
        <v>228914.48745262751</v>
      </c>
      <c r="AH9292" s="13">
        <v>668169.09277635254</v>
      </c>
      <c r="AI9292" s="13">
        <v>1930.3605184746395</v>
      </c>
      <c r="AJ9292" s="13">
        <v>5593.1936052548108</v>
      </c>
    </row>
    <row r="9293" spans="2:36" hidden="1" outlineLevel="1" x14ac:dyDescent="0.25">
      <c r="B9293">
        <v>8902</v>
      </c>
      <c r="C9293" s="385">
        <v>16809.250054952154</v>
      </c>
      <c r="D9293" s="385">
        <v>8.135307001342909</v>
      </c>
      <c r="E9293" s="415">
        <v>28442.381315088329</v>
      </c>
      <c r="F9293" s="415">
        <v>28438.426520818328</v>
      </c>
      <c r="G9293" s="415">
        <v>3.9547942700033065</v>
      </c>
      <c r="H9293" s="385">
        <v>48662.150188979831</v>
      </c>
      <c r="I9293" s="385">
        <v>23.551409482196256</v>
      </c>
      <c r="J9293" s="415">
        <v>623013.20385443652</v>
      </c>
      <c r="K9293" s="415">
        <v>623007.4006839419</v>
      </c>
      <c r="L9293" s="415">
        <v>5.8031704944549967</v>
      </c>
      <c r="M9293" s="385">
        <v>47341.987462842299</v>
      </c>
      <c r="N9293" s="385">
        <v>17371.842923203767</v>
      </c>
      <c r="O9293" s="385">
        <v>730.50163150306685</v>
      </c>
      <c r="P9293" s="385">
        <v>27.068226382891499</v>
      </c>
      <c r="Q9293" s="385">
        <v>22.912479783741627</v>
      </c>
      <c r="R9293" s="385">
        <v>8.4075895651116923</v>
      </c>
      <c r="S9293" s="385">
        <v>0.35354670897459239</v>
      </c>
      <c r="T9293" s="385">
        <v>1.3100425711246814E-2</v>
      </c>
      <c r="U9293" s="385">
        <v>13101.339878071762</v>
      </c>
      <c r="V9293" s="385">
        <v>3707.9101768803939</v>
      </c>
      <c r="W9293" s="385">
        <v>37927.888914697556</v>
      </c>
      <c r="X9293" s="385">
        <v>10734.261274282302</v>
      </c>
      <c r="Y9293" s="415">
        <v>175878.23775700445</v>
      </c>
      <c r="Z9293" s="415">
        <v>54966.610214097738</v>
      </c>
      <c r="AA9293" s="415">
        <v>514636.00574010302</v>
      </c>
      <c r="AB9293" s="415">
        <v>159126.28064150433</v>
      </c>
      <c r="AC9293" s="83">
        <v>16783.99695916965</v>
      </c>
      <c r="AD9293" s="83">
        <v>48589.04342123666</v>
      </c>
      <c r="AE9293" s="83">
        <v>25.253095782505397</v>
      </c>
      <c r="AF9293" s="83">
        <v>73.106767743212629</v>
      </c>
      <c r="AG9293" s="13">
        <v>228914.48745262751</v>
      </c>
      <c r="AH9293" s="13">
        <v>668169.09277635254</v>
      </c>
      <c r="AI9293" s="13">
        <v>1930.3605184746395</v>
      </c>
      <c r="AJ9293" s="13">
        <v>5593.1936052548108</v>
      </c>
    </row>
    <row r="9294" spans="2:36" hidden="1" outlineLevel="1" x14ac:dyDescent="0.25">
      <c r="B9294">
        <v>8903</v>
      </c>
      <c r="C9294" s="385">
        <v>16809.250054952154</v>
      </c>
      <c r="D9294" s="385">
        <v>8.135307001342909</v>
      </c>
      <c r="E9294" s="415">
        <v>28442.381315088329</v>
      </c>
      <c r="F9294" s="415">
        <v>28438.426520818328</v>
      </c>
      <c r="G9294" s="415">
        <v>3.9547942700033065</v>
      </c>
      <c r="H9294" s="385">
        <v>48662.150188979831</v>
      </c>
      <c r="I9294" s="385">
        <v>23.551409482196256</v>
      </c>
      <c r="J9294" s="415">
        <v>623013.20385443652</v>
      </c>
      <c r="K9294" s="415">
        <v>623007.4006839419</v>
      </c>
      <c r="L9294" s="415">
        <v>5.8031704944549967</v>
      </c>
      <c r="M9294" s="385">
        <v>47341.987462842299</v>
      </c>
      <c r="N9294" s="385">
        <v>17371.842923203767</v>
      </c>
      <c r="O9294" s="385">
        <v>730.50163150306685</v>
      </c>
      <c r="P9294" s="385">
        <v>27.068226382891499</v>
      </c>
      <c r="Q9294" s="385">
        <v>22.912479783741627</v>
      </c>
      <c r="R9294" s="385">
        <v>8.4075895651116923</v>
      </c>
      <c r="S9294" s="385">
        <v>0.35354670897459239</v>
      </c>
      <c r="T9294" s="385">
        <v>1.3100425711246814E-2</v>
      </c>
      <c r="U9294" s="385">
        <v>13101.339878071762</v>
      </c>
      <c r="V9294" s="385">
        <v>3707.9101768803939</v>
      </c>
      <c r="W9294" s="385">
        <v>37927.888914697556</v>
      </c>
      <c r="X9294" s="385">
        <v>10734.261274282302</v>
      </c>
      <c r="Y9294" s="415">
        <v>175878.23775700445</v>
      </c>
      <c r="Z9294" s="415">
        <v>54966.610214097738</v>
      </c>
      <c r="AA9294" s="415">
        <v>514636.00574010302</v>
      </c>
      <c r="AB9294" s="415">
        <v>159126.28064150433</v>
      </c>
      <c r="AC9294" s="83">
        <v>16783.99695916965</v>
      </c>
      <c r="AD9294" s="83">
        <v>48589.04342123666</v>
      </c>
      <c r="AE9294" s="83">
        <v>25.253095782505397</v>
      </c>
      <c r="AF9294" s="83">
        <v>73.106767743212629</v>
      </c>
      <c r="AG9294" s="13">
        <v>228914.48745262751</v>
      </c>
      <c r="AH9294" s="13">
        <v>668169.09277635254</v>
      </c>
      <c r="AI9294" s="13">
        <v>1930.3605184746395</v>
      </c>
      <c r="AJ9294" s="13">
        <v>5593.1936052548108</v>
      </c>
    </row>
    <row r="9295" spans="2:36" hidden="1" outlineLevel="1" x14ac:dyDescent="0.25">
      <c r="B9295">
        <v>8904</v>
      </c>
      <c r="C9295" s="385">
        <v>16809.250054952154</v>
      </c>
      <c r="D9295" s="385">
        <v>8.135307001342909</v>
      </c>
      <c r="E9295" s="415">
        <v>28442.381315088329</v>
      </c>
      <c r="F9295" s="415">
        <v>28438.426520818328</v>
      </c>
      <c r="G9295" s="415">
        <v>3.9547942700033065</v>
      </c>
      <c r="H9295" s="385">
        <v>48662.150188979831</v>
      </c>
      <c r="I9295" s="385">
        <v>23.551409482196256</v>
      </c>
      <c r="J9295" s="415">
        <v>623013.20385443652</v>
      </c>
      <c r="K9295" s="415">
        <v>623007.4006839419</v>
      </c>
      <c r="L9295" s="415">
        <v>5.8031704944549967</v>
      </c>
      <c r="M9295" s="385">
        <v>47341.987462842299</v>
      </c>
      <c r="N9295" s="385">
        <v>17371.842923203767</v>
      </c>
      <c r="O9295" s="385">
        <v>730.50163150306685</v>
      </c>
      <c r="P9295" s="385">
        <v>27.068226382891499</v>
      </c>
      <c r="Q9295" s="385">
        <v>22.912479783741627</v>
      </c>
      <c r="R9295" s="385">
        <v>8.4075895651116923</v>
      </c>
      <c r="S9295" s="385">
        <v>0.35354670897459239</v>
      </c>
      <c r="T9295" s="385">
        <v>1.3100425711246814E-2</v>
      </c>
      <c r="U9295" s="385">
        <v>13101.339878071762</v>
      </c>
      <c r="V9295" s="385">
        <v>3707.9101768803939</v>
      </c>
      <c r="W9295" s="385">
        <v>37927.888914697556</v>
      </c>
      <c r="X9295" s="385">
        <v>10734.261274282302</v>
      </c>
      <c r="Y9295" s="415">
        <v>175878.23775700445</v>
      </c>
      <c r="Z9295" s="415">
        <v>54966.610214097738</v>
      </c>
      <c r="AA9295" s="415">
        <v>514636.00574010302</v>
      </c>
      <c r="AB9295" s="415">
        <v>159126.28064150433</v>
      </c>
      <c r="AC9295" s="83">
        <v>16783.99695916965</v>
      </c>
      <c r="AD9295" s="83">
        <v>48589.04342123666</v>
      </c>
      <c r="AE9295" s="83">
        <v>25.253095782505397</v>
      </c>
      <c r="AF9295" s="83">
        <v>73.106767743212629</v>
      </c>
      <c r="AG9295" s="13">
        <v>228914.48745262751</v>
      </c>
      <c r="AH9295" s="13">
        <v>668169.09277635254</v>
      </c>
      <c r="AI9295" s="13">
        <v>1930.3605184746395</v>
      </c>
      <c r="AJ9295" s="13">
        <v>5593.1936052548108</v>
      </c>
    </row>
    <row r="9296" spans="2:36" hidden="1" outlineLevel="1" x14ac:dyDescent="0.25">
      <c r="B9296">
        <v>8905</v>
      </c>
      <c r="C9296" s="385">
        <v>16809.250054952154</v>
      </c>
      <c r="D9296" s="385">
        <v>8.135307001342909</v>
      </c>
      <c r="E9296" s="415">
        <v>28442.381315088329</v>
      </c>
      <c r="F9296" s="415">
        <v>28438.426520818328</v>
      </c>
      <c r="G9296" s="415">
        <v>3.9547942700033065</v>
      </c>
      <c r="H9296" s="385">
        <v>48662.150188979831</v>
      </c>
      <c r="I9296" s="385">
        <v>23.551409482196256</v>
      </c>
      <c r="J9296" s="415">
        <v>623013.20385443652</v>
      </c>
      <c r="K9296" s="415">
        <v>623007.4006839419</v>
      </c>
      <c r="L9296" s="415">
        <v>5.8031704944549967</v>
      </c>
      <c r="M9296" s="385">
        <v>47341.987462842299</v>
      </c>
      <c r="N9296" s="385">
        <v>17371.842923203767</v>
      </c>
      <c r="O9296" s="385">
        <v>730.50163150306685</v>
      </c>
      <c r="P9296" s="385">
        <v>27.068226382891499</v>
      </c>
      <c r="Q9296" s="385">
        <v>22.912479783741627</v>
      </c>
      <c r="R9296" s="385">
        <v>8.4075895651116923</v>
      </c>
      <c r="S9296" s="385">
        <v>0.35354670897459239</v>
      </c>
      <c r="T9296" s="385">
        <v>1.3100425711246814E-2</v>
      </c>
      <c r="U9296" s="385">
        <v>13101.339878071762</v>
      </c>
      <c r="V9296" s="385">
        <v>3707.9101768803939</v>
      </c>
      <c r="W9296" s="385">
        <v>37927.888914697556</v>
      </c>
      <c r="X9296" s="385">
        <v>10734.261274282302</v>
      </c>
      <c r="Y9296" s="415">
        <v>175878.23775700445</v>
      </c>
      <c r="Z9296" s="415">
        <v>54966.610214097738</v>
      </c>
      <c r="AA9296" s="415">
        <v>514636.00574010302</v>
      </c>
      <c r="AB9296" s="415">
        <v>159126.28064150433</v>
      </c>
      <c r="AC9296" s="83">
        <v>16783.99695916965</v>
      </c>
      <c r="AD9296" s="83">
        <v>48589.04342123666</v>
      </c>
      <c r="AE9296" s="83">
        <v>25.253095782505397</v>
      </c>
      <c r="AF9296" s="83">
        <v>73.106767743212629</v>
      </c>
      <c r="AG9296" s="13">
        <v>228914.48745262751</v>
      </c>
      <c r="AH9296" s="13">
        <v>668169.09277635254</v>
      </c>
      <c r="AI9296" s="13">
        <v>1930.3605184746395</v>
      </c>
      <c r="AJ9296" s="13">
        <v>5593.1936052548108</v>
      </c>
    </row>
    <row r="9297" spans="2:36" hidden="1" outlineLevel="1" x14ac:dyDescent="0.25">
      <c r="B9297">
        <v>8906</v>
      </c>
      <c r="C9297" s="385">
        <v>16809.250054952154</v>
      </c>
      <c r="D9297" s="385">
        <v>8.135307001342909</v>
      </c>
      <c r="E9297" s="415">
        <v>28442.381315088329</v>
      </c>
      <c r="F9297" s="415">
        <v>28438.426520818328</v>
      </c>
      <c r="G9297" s="415">
        <v>3.9547942700033065</v>
      </c>
      <c r="H9297" s="385">
        <v>48662.150188979831</v>
      </c>
      <c r="I9297" s="385">
        <v>23.551409482196256</v>
      </c>
      <c r="J9297" s="415">
        <v>623013.20385443652</v>
      </c>
      <c r="K9297" s="415">
        <v>623007.4006839419</v>
      </c>
      <c r="L9297" s="415">
        <v>5.8031704944549967</v>
      </c>
      <c r="M9297" s="385">
        <v>47341.987462842299</v>
      </c>
      <c r="N9297" s="385">
        <v>17371.842923203767</v>
      </c>
      <c r="O9297" s="385">
        <v>730.50163150306685</v>
      </c>
      <c r="P9297" s="385">
        <v>27.068226382891499</v>
      </c>
      <c r="Q9297" s="385">
        <v>22.912479783741627</v>
      </c>
      <c r="R9297" s="385">
        <v>8.4075895651116923</v>
      </c>
      <c r="S9297" s="385">
        <v>0.35354670897459239</v>
      </c>
      <c r="T9297" s="385">
        <v>1.3100425711246814E-2</v>
      </c>
      <c r="U9297" s="385">
        <v>13101.339878071762</v>
      </c>
      <c r="V9297" s="385">
        <v>3707.9101768803939</v>
      </c>
      <c r="W9297" s="385">
        <v>37927.888914697556</v>
      </c>
      <c r="X9297" s="385">
        <v>10734.261274282302</v>
      </c>
      <c r="Y9297" s="415">
        <v>175878.23775700445</v>
      </c>
      <c r="Z9297" s="415">
        <v>54966.610214097738</v>
      </c>
      <c r="AA9297" s="415">
        <v>514636.00574010302</v>
      </c>
      <c r="AB9297" s="415">
        <v>159126.28064150433</v>
      </c>
      <c r="AC9297" s="83">
        <v>16783.99695916965</v>
      </c>
      <c r="AD9297" s="83">
        <v>48589.04342123666</v>
      </c>
      <c r="AE9297" s="83">
        <v>25.253095782505397</v>
      </c>
      <c r="AF9297" s="83">
        <v>73.106767743212629</v>
      </c>
      <c r="AG9297" s="13">
        <v>228914.48745262751</v>
      </c>
      <c r="AH9297" s="13">
        <v>668169.09277635254</v>
      </c>
      <c r="AI9297" s="13">
        <v>1930.3605184746395</v>
      </c>
      <c r="AJ9297" s="13">
        <v>5593.1936052548108</v>
      </c>
    </row>
    <row r="9298" spans="2:36" hidden="1" outlineLevel="1" x14ac:dyDescent="0.25">
      <c r="B9298">
        <v>8907</v>
      </c>
      <c r="C9298" s="385">
        <v>16809.250054952154</v>
      </c>
      <c r="D9298" s="385">
        <v>8.135307001342909</v>
      </c>
      <c r="E9298" s="415">
        <v>28442.381315088329</v>
      </c>
      <c r="F9298" s="415">
        <v>28438.426520818328</v>
      </c>
      <c r="G9298" s="415">
        <v>3.9547942700033065</v>
      </c>
      <c r="H9298" s="385">
        <v>48662.150188979831</v>
      </c>
      <c r="I9298" s="385">
        <v>23.551409482196256</v>
      </c>
      <c r="J9298" s="415">
        <v>623013.20385443652</v>
      </c>
      <c r="K9298" s="415">
        <v>623007.4006839419</v>
      </c>
      <c r="L9298" s="415">
        <v>5.8031704944549967</v>
      </c>
      <c r="M9298" s="385">
        <v>47341.987462842299</v>
      </c>
      <c r="N9298" s="385">
        <v>17371.842923203767</v>
      </c>
      <c r="O9298" s="385">
        <v>730.50163150306685</v>
      </c>
      <c r="P9298" s="385">
        <v>27.068226382891499</v>
      </c>
      <c r="Q9298" s="385">
        <v>22.912479783741627</v>
      </c>
      <c r="R9298" s="385">
        <v>8.4075895651116923</v>
      </c>
      <c r="S9298" s="385">
        <v>0.35354670897459239</v>
      </c>
      <c r="T9298" s="385">
        <v>1.3100425711246814E-2</v>
      </c>
      <c r="U9298" s="385">
        <v>13101.339878071762</v>
      </c>
      <c r="V9298" s="385">
        <v>3707.9101768803939</v>
      </c>
      <c r="W9298" s="385">
        <v>37927.888914697556</v>
      </c>
      <c r="X9298" s="385">
        <v>10734.261274282302</v>
      </c>
      <c r="Y9298" s="415">
        <v>175878.23775700445</v>
      </c>
      <c r="Z9298" s="415">
        <v>54966.610214097738</v>
      </c>
      <c r="AA9298" s="415">
        <v>514636.00574010302</v>
      </c>
      <c r="AB9298" s="415">
        <v>159126.28064150433</v>
      </c>
      <c r="AC9298" s="83">
        <v>16783.99695916965</v>
      </c>
      <c r="AD9298" s="83">
        <v>48589.04342123666</v>
      </c>
      <c r="AE9298" s="83">
        <v>25.253095782505397</v>
      </c>
      <c r="AF9298" s="83">
        <v>73.106767743212629</v>
      </c>
      <c r="AG9298" s="13">
        <v>228914.48745262751</v>
      </c>
      <c r="AH9298" s="13">
        <v>668169.09277635254</v>
      </c>
      <c r="AI9298" s="13">
        <v>1930.3605184746395</v>
      </c>
      <c r="AJ9298" s="13">
        <v>5593.1936052548108</v>
      </c>
    </row>
    <row r="9299" spans="2:36" hidden="1" outlineLevel="1" x14ac:dyDescent="0.25">
      <c r="B9299">
        <v>8908</v>
      </c>
      <c r="C9299" s="385">
        <v>16809.250054952154</v>
      </c>
      <c r="D9299" s="385">
        <v>8.135307001342909</v>
      </c>
      <c r="E9299" s="415">
        <v>28442.381315088329</v>
      </c>
      <c r="F9299" s="415">
        <v>28438.426520818328</v>
      </c>
      <c r="G9299" s="415">
        <v>3.9547942700033065</v>
      </c>
      <c r="H9299" s="385">
        <v>48662.150188979831</v>
      </c>
      <c r="I9299" s="385">
        <v>23.551409482196256</v>
      </c>
      <c r="J9299" s="415">
        <v>623013.20385443652</v>
      </c>
      <c r="K9299" s="415">
        <v>623007.4006839419</v>
      </c>
      <c r="L9299" s="415">
        <v>5.8031704944549967</v>
      </c>
      <c r="M9299" s="385">
        <v>47341.987462842299</v>
      </c>
      <c r="N9299" s="385">
        <v>17371.842923203767</v>
      </c>
      <c r="O9299" s="385">
        <v>730.50163150306685</v>
      </c>
      <c r="P9299" s="385">
        <v>27.068226382891499</v>
      </c>
      <c r="Q9299" s="385">
        <v>22.912479783741627</v>
      </c>
      <c r="R9299" s="385">
        <v>8.4075895651116923</v>
      </c>
      <c r="S9299" s="385">
        <v>0.35354670897459239</v>
      </c>
      <c r="T9299" s="385">
        <v>1.3100425711246814E-2</v>
      </c>
      <c r="U9299" s="385">
        <v>13101.339878071762</v>
      </c>
      <c r="V9299" s="385">
        <v>3707.9101768803939</v>
      </c>
      <c r="W9299" s="385">
        <v>37927.888914697556</v>
      </c>
      <c r="X9299" s="385">
        <v>10734.261274282302</v>
      </c>
      <c r="Y9299" s="415">
        <v>175878.23775700445</v>
      </c>
      <c r="Z9299" s="415">
        <v>54966.610214097738</v>
      </c>
      <c r="AA9299" s="415">
        <v>514636.00574010302</v>
      </c>
      <c r="AB9299" s="415">
        <v>159126.28064150433</v>
      </c>
      <c r="AC9299" s="83">
        <v>16783.99695916965</v>
      </c>
      <c r="AD9299" s="83">
        <v>48589.04342123666</v>
      </c>
      <c r="AE9299" s="83">
        <v>25.253095782505397</v>
      </c>
      <c r="AF9299" s="83">
        <v>73.106767743212629</v>
      </c>
      <c r="AG9299" s="13">
        <v>228914.48745262751</v>
      </c>
      <c r="AH9299" s="13">
        <v>668169.09277635254</v>
      </c>
      <c r="AI9299" s="13">
        <v>1930.3605184746395</v>
      </c>
      <c r="AJ9299" s="13">
        <v>5593.1936052548108</v>
      </c>
    </row>
    <row r="9300" spans="2:36" hidden="1" outlineLevel="1" x14ac:dyDescent="0.25">
      <c r="B9300">
        <v>8909</v>
      </c>
      <c r="C9300" s="385">
        <v>16809.250054952154</v>
      </c>
      <c r="D9300" s="385">
        <v>8.135307001342909</v>
      </c>
      <c r="E9300" s="415">
        <v>28442.381315088329</v>
      </c>
      <c r="F9300" s="415">
        <v>28438.426520818328</v>
      </c>
      <c r="G9300" s="415">
        <v>3.9547942700033065</v>
      </c>
      <c r="H9300" s="385">
        <v>48662.150188979831</v>
      </c>
      <c r="I9300" s="385">
        <v>23.551409482196256</v>
      </c>
      <c r="J9300" s="415">
        <v>623013.20385443652</v>
      </c>
      <c r="K9300" s="415">
        <v>623007.4006839419</v>
      </c>
      <c r="L9300" s="415">
        <v>5.8031704944549967</v>
      </c>
      <c r="M9300" s="385">
        <v>47341.987462842299</v>
      </c>
      <c r="N9300" s="385">
        <v>17371.842923203767</v>
      </c>
      <c r="O9300" s="385">
        <v>730.50163150306685</v>
      </c>
      <c r="P9300" s="385">
        <v>27.068226382891499</v>
      </c>
      <c r="Q9300" s="385">
        <v>22.912479783741627</v>
      </c>
      <c r="R9300" s="385">
        <v>8.4075895651116923</v>
      </c>
      <c r="S9300" s="385">
        <v>0.35354670897459239</v>
      </c>
      <c r="T9300" s="385">
        <v>1.3100425711246814E-2</v>
      </c>
      <c r="U9300" s="385">
        <v>13101.339878071762</v>
      </c>
      <c r="V9300" s="385">
        <v>3707.9101768803939</v>
      </c>
      <c r="W9300" s="385">
        <v>37927.888914697556</v>
      </c>
      <c r="X9300" s="385">
        <v>10734.261274282302</v>
      </c>
      <c r="Y9300" s="415">
        <v>175878.23775700445</v>
      </c>
      <c r="Z9300" s="415">
        <v>54966.610214097738</v>
      </c>
      <c r="AA9300" s="415">
        <v>514636.00574010302</v>
      </c>
      <c r="AB9300" s="415">
        <v>159126.28064150433</v>
      </c>
      <c r="AC9300" s="83">
        <v>16783.99695916965</v>
      </c>
      <c r="AD9300" s="83">
        <v>48589.04342123666</v>
      </c>
      <c r="AE9300" s="83">
        <v>25.253095782505397</v>
      </c>
      <c r="AF9300" s="83">
        <v>73.106767743212629</v>
      </c>
      <c r="AG9300" s="13">
        <v>228914.48745262751</v>
      </c>
      <c r="AH9300" s="13">
        <v>668169.09277635254</v>
      </c>
      <c r="AI9300" s="13">
        <v>1930.3605184746395</v>
      </c>
      <c r="AJ9300" s="13">
        <v>5593.1936052548108</v>
      </c>
    </row>
    <row r="9301" spans="2:36" hidden="1" outlineLevel="1" x14ac:dyDescent="0.25">
      <c r="B9301">
        <v>8910</v>
      </c>
      <c r="C9301" s="385">
        <v>16809.250054952154</v>
      </c>
      <c r="D9301" s="385">
        <v>8.135307001342909</v>
      </c>
      <c r="E9301" s="415">
        <v>28442.381315088329</v>
      </c>
      <c r="F9301" s="415">
        <v>28438.426520818328</v>
      </c>
      <c r="G9301" s="415">
        <v>3.9547942700033065</v>
      </c>
      <c r="H9301" s="385">
        <v>48662.150188979831</v>
      </c>
      <c r="I9301" s="385">
        <v>23.551409482196256</v>
      </c>
      <c r="J9301" s="415">
        <v>623013.20385443652</v>
      </c>
      <c r="K9301" s="415">
        <v>623007.4006839419</v>
      </c>
      <c r="L9301" s="415">
        <v>5.8031704944549967</v>
      </c>
      <c r="M9301" s="385">
        <v>47341.987462842299</v>
      </c>
      <c r="N9301" s="385">
        <v>17371.842923203767</v>
      </c>
      <c r="O9301" s="385">
        <v>730.50163150306685</v>
      </c>
      <c r="P9301" s="385">
        <v>27.068226382891499</v>
      </c>
      <c r="Q9301" s="385">
        <v>22.912479783741627</v>
      </c>
      <c r="R9301" s="385">
        <v>8.4075895651116923</v>
      </c>
      <c r="S9301" s="385">
        <v>0.35354670897459239</v>
      </c>
      <c r="T9301" s="385">
        <v>1.3100425711246814E-2</v>
      </c>
      <c r="U9301" s="385">
        <v>13101.339878071762</v>
      </c>
      <c r="V9301" s="385">
        <v>3707.9101768803939</v>
      </c>
      <c r="W9301" s="385">
        <v>37927.888914697556</v>
      </c>
      <c r="X9301" s="385">
        <v>10734.261274282302</v>
      </c>
      <c r="Y9301" s="415">
        <v>175878.23775700445</v>
      </c>
      <c r="Z9301" s="415">
        <v>54966.610214097738</v>
      </c>
      <c r="AA9301" s="415">
        <v>514636.00574010302</v>
      </c>
      <c r="AB9301" s="415">
        <v>159126.28064150433</v>
      </c>
      <c r="AC9301" s="83">
        <v>16783.99695916965</v>
      </c>
      <c r="AD9301" s="83">
        <v>48589.04342123666</v>
      </c>
      <c r="AE9301" s="83">
        <v>25.253095782505397</v>
      </c>
      <c r="AF9301" s="83">
        <v>73.106767743212629</v>
      </c>
      <c r="AG9301" s="13">
        <v>228914.48745262751</v>
      </c>
      <c r="AH9301" s="13">
        <v>668169.09277635254</v>
      </c>
      <c r="AI9301" s="13">
        <v>1930.3605184746395</v>
      </c>
      <c r="AJ9301" s="13">
        <v>5593.1936052548108</v>
      </c>
    </row>
    <row r="9302" spans="2:36" hidden="1" outlineLevel="1" x14ac:dyDescent="0.25">
      <c r="B9302">
        <v>8911</v>
      </c>
      <c r="C9302" s="385">
        <v>16809.250054952154</v>
      </c>
      <c r="D9302" s="385">
        <v>8.135307001342909</v>
      </c>
      <c r="E9302" s="415">
        <v>28442.381315088329</v>
      </c>
      <c r="F9302" s="415">
        <v>28438.426520818328</v>
      </c>
      <c r="G9302" s="415">
        <v>3.9547942700033065</v>
      </c>
      <c r="H9302" s="385">
        <v>48662.150188979831</v>
      </c>
      <c r="I9302" s="385">
        <v>23.551409482196256</v>
      </c>
      <c r="J9302" s="415">
        <v>623013.20385443652</v>
      </c>
      <c r="K9302" s="415">
        <v>623007.4006839419</v>
      </c>
      <c r="L9302" s="415">
        <v>5.8031704944549967</v>
      </c>
      <c r="M9302" s="385">
        <v>47341.987462842299</v>
      </c>
      <c r="N9302" s="385">
        <v>17371.842923203767</v>
      </c>
      <c r="O9302" s="385">
        <v>730.50163150306685</v>
      </c>
      <c r="P9302" s="385">
        <v>27.068226382891499</v>
      </c>
      <c r="Q9302" s="385">
        <v>22.912479783741627</v>
      </c>
      <c r="R9302" s="385">
        <v>8.4075895651116923</v>
      </c>
      <c r="S9302" s="385">
        <v>0.35354670897459239</v>
      </c>
      <c r="T9302" s="385">
        <v>1.3100425711246814E-2</v>
      </c>
      <c r="U9302" s="385">
        <v>13101.339878071762</v>
      </c>
      <c r="V9302" s="385">
        <v>3707.9101768803939</v>
      </c>
      <c r="W9302" s="385">
        <v>37927.888914697556</v>
      </c>
      <c r="X9302" s="385">
        <v>10734.261274282302</v>
      </c>
      <c r="Y9302" s="415">
        <v>175878.23775700445</v>
      </c>
      <c r="Z9302" s="415">
        <v>54966.610214097738</v>
      </c>
      <c r="AA9302" s="415">
        <v>514636.00574010302</v>
      </c>
      <c r="AB9302" s="415">
        <v>159126.28064150433</v>
      </c>
      <c r="AC9302" s="83">
        <v>16783.99695916965</v>
      </c>
      <c r="AD9302" s="83">
        <v>48589.04342123666</v>
      </c>
      <c r="AE9302" s="83">
        <v>25.253095782505397</v>
      </c>
      <c r="AF9302" s="83">
        <v>73.106767743212629</v>
      </c>
      <c r="AG9302" s="13">
        <v>228914.48745262751</v>
      </c>
      <c r="AH9302" s="13">
        <v>668169.09277635254</v>
      </c>
      <c r="AI9302" s="13">
        <v>1930.3605184746395</v>
      </c>
      <c r="AJ9302" s="13">
        <v>5593.1936052548108</v>
      </c>
    </row>
    <row r="9303" spans="2:36" hidden="1" outlineLevel="1" x14ac:dyDescent="0.25">
      <c r="B9303">
        <v>8912</v>
      </c>
      <c r="C9303" s="385">
        <v>16809.250054952154</v>
      </c>
      <c r="D9303" s="385">
        <v>8.135307001342909</v>
      </c>
      <c r="E9303" s="415">
        <v>28442.381315088329</v>
      </c>
      <c r="F9303" s="415">
        <v>28438.426520818328</v>
      </c>
      <c r="G9303" s="415">
        <v>3.9547942700033065</v>
      </c>
      <c r="H9303" s="385">
        <v>48662.150188979831</v>
      </c>
      <c r="I9303" s="385">
        <v>23.551409482196256</v>
      </c>
      <c r="J9303" s="415">
        <v>623013.20385443652</v>
      </c>
      <c r="K9303" s="415">
        <v>623007.4006839419</v>
      </c>
      <c r="L9303" s="415">
        <v>5.8031704944549967</v>
      </c>
      <c r="M9303" s="385">
        <v>47341.987462842299</v>
      </c>
      <c r="N9303" s="385">
        <v>17371.842923203767</v>
      </c>
      <c r="O9303" s="385">
        <v>730.50163150306685</v>
      </c>
      <c r="P9303" s="385">
        <v>27.068226382891499</v>
      </c>
      <c r="Q9303" s="385">
        <v>22.912479783741627</v>
      </c>
      <c r="R9303" s="385">
        <v>8.4075895651116923</v>
      </c>
      <c r="S9303" s="385">
        <v>0.35354670897459239</v>
      </c>
      <c r="T9303" s="385">
        <v>1.3100425711246814E-2</v>
      </c>
      <c r="U9303" s="385">
        <v>13101.339878071762</v>
      </c>
      <c r="V9303" s="385">
        <v>3707.9101768803939</v>
      </c>
      <c r="W9303" s="385">
        <v>37927.888914697556</v>
      </c>
      <c r="X9303" s="385">
        <v>10734.261274282302</v>
      </c>
      <c r="Y9303" s="415">
        <v>175878.23775700445</v>
      </c>
      <c r="Z9303" s="415">
        <v>54966.610214097738</v>
      </c>
      <c r="AA9303" s="415">
        <v>514636.00574010302</v>
      </c>
      <c r="AB9303" s="415">
        <v>159126.28064150433</v>
      </c>
      <c r="AC9303" s="83">
        <v>16783.99695916965</v>
      </c>
      <c r="AD9303" s="83">
        <v>48589.04342123666</v>
      </c>
      <c r="AE9303" s="83">
        <v>25.253095782505397</v>
      </c>
      <c r="AF9303" s="83">
        <v>73.106767743212629</v>
      </c>
      <c r="AG9303" s="13">
        <v>228914.48745262751</v>
      </c>
      <c r="AH9303" s="13">
        <v>668169.09277635254</v>
      </c>
      <c r="AI9303" s="13">
        <v>1930.3605184746395</v>
      </c>
      <c r="AJ9303" s="13">
        <v>5593.1936052548108</v>
      </c>
    </row>
    <row r="9304" spans="2:36" hidden="1" outlineLevel="1" x14ac:dyDescent="0.25">
      <c r="B9304">
        <v>8913</v>
      </c>
      <c r="C9304" s="385">
        <v>16809.250054952154</v>
      </c>
      <c r="D9304" s="385">
        <v>8.135307001342909</v>
      </c>
      <c r="E9304" s="415">
        <v>28442.381315088329</v>
      </c>
      <c r="F9304" s="415">
        <v>28438.426520818328</v>
      </c>
      <c r="G9304" s="415">
        <v>3.9547942700033065</v>
      </c>
      <c r="H9304" s="385">
        <v>48662.150188979831</v>
      </c>
      <c r="I9304" s="385">
        <v>23.551409482196256</v>
      </c>
      <c r="J9304" s="415">
        <v>623013.20385443652</v>
      </c>
      <c r="K9304" s="415">
        <v>623007.4006839419</v>
      </c>
      <c r="L9304" s="415">
        <v>5.8031704944549967</v>
      </c>
      <c r="M9304" s="385">
        <v>47341.987462842299</v>
      </c>
      <c r="N9304" s="385">
        <v>17371.842923203767</v>
      </c>
      <c r="O9304" s="385">
        <v>730.50163150306685</v>
      </c>
      <c r="P9304" s="385">
        <v>27.068226382891499</v>
      </c>
      <c r="Q9304" s="385">
        <v>22.912479783741627</v>
      </c>
      <c r="R9304" s="385">
        <v>8.4075895651116923</v>
      </c>
      <c r="S9304" s="385">
        <v>0.35354670897459239</v>
      </c>
      <c r="T9304" s="385">
        <v>1.3100425711246814E-2</v>
      </c>
      <c r="U9304" s="385">
        <v>13101.339878071762</v>
      </c>
      <c r="V9304" s="385">
        <v>3707.9101768803939</v>
      </c>
      <c r="W9304" s="385">
        <v>37927.888914697556</v>
      </c>
      <c r="X9304" s="385">
        <v>10734.261274282302</v>
      </c>
      <c r="Y9304" s="415">
        <v>175878.23775700445</v>
      </c>
      <c r="Z9304" s="415">
        <v>54966.610214097738</v>
      </c>
      <c r="AA9304" s="415">
        <v>514636.00574010302</v>
      </c>
      <c r="AB9304" s="415">
        <v>159126.28064150433</v>
      </c>
      <c r="AC9304" s="83">
        <v>16783.99695916965</v>
      </c>
      <c r="AD9304" s="83">
        <v>48589.04342123666</v>
      </c>
      <c r="AE9304" s="83">
        <v>25.253095782505397</v>
      </c>
      <c r="AF9304" s="83">
        <v>73.106767743212629</v>
      </c>
      <c r="AG9304" s="13">
        <v>228914.48745262751</v>
      </c>
      <c r="AH9304" s="13">
        <v>668169.09277635254</v>
      </c>
      <c r="AI9304" s="13">
        <v>1930.3605184746395</v>
      </c>
      <c r="AJ9304" s="13">
        <v>5593.1936052548108</v>
      </c>
    </row>
    <row r="9305" spans="2:36" hidden="1" outlineLevel="1" x14ac:dyDescent="0.25">
      <c r="B9305">
        <v>8914</v>
      </c>
      <c r="C9305" s="385">
        <v>16809.250054952154</v>
      </c>
      <c r="D9305" s="385">
        <v>8.135307001342909</v>
      </c>
      <c r="E9305" s="415">
        <v>28442.381315088329</v>
      </c>
      <c r="F9305" s="415">
        <v>28438.426520818328</v>
      </c>
      <c r="G9305" s="415">
        <v>3.9547942700033065</v>
      </c>
      <c r="H9305" s="385">
        <v>48662.150188979831</v>
      </c>
      <c r="I9305" s="385">
        <v>23.551409482196256</v>
      </c>
      <c r="J9305" s="415">
        <v>623013.20385443652</v>
      </c>
      <c r="K9305" s="415">
        <v>623007.4006839419</v>
      </c>
      <c r="L9305" s="415">
        <v>5.8031704944549967</v>
      </c>
      <c r="M9305" s="385">
        <v>47341.987462842299</v>
      </c>
      <c r="N9305" s="385">
        <v>17371.842923203767</v>
      </c>
      <c r="O9305" s="385">
        <v>730.50163150306685</v>
      </c>
      <c r="P9305" s="385">
        <v>27.068226382891499</v>
      </c>
      <c r="Q9305" s="385">
        <v>22.912479783741627</v>
      </c>
      <c r="R9305" s="385">
        <v>8.4075895651116923</v>
      </c>
      <c r="S9305" s="385">
        <v>0.35354670897459239</v>
      </c>
      <c r="T9305" s="385">
        <v>1.3100425711246814E-2</v>
      </c>
      <c r="U9305" s="385">
        <v>13101.339878071762</v>
      </c>
      <c r="V9305" s="385">
        <v>3707.9101768803939</v>
      </c>
      <c r="W9305" s="385">
        <v>37927.888914697556</v>
      </c>
      <c r="X9305" s="385">
        <v>10734.261274282302</v>
      </c>
      <c r="Y9305" s="415">
        <v>175878.23775700445</v>
      </c>
      <c r="Z9305" s="415">
        <v>54966.610214097738</v>
      </c>
      <c r="AA9305" s="415">
        <v>514636.00574010302</v>
      </c>
      <c r="AB9305" s="415">
        <v>159126.28064150433</v>
      </c>
      <c r="AC9305" s="83">
        <v>16783.99695916965</v>
      </c>
      <c r="AD9305" s="83">
        <v>48589.04342123666</v>
      </c>
      <c r="AE9305" s="83">
        <v>25.253095782505397</v>
      </c>
      <c r="AF9305" s="83">
        <v>73.106767743212629</v>
      </c>
      <c r="AG9305" s="13">
        <v>228914.48745262751</v>
      </c>
      <c r="AH9305" s="13">
        <v>668169.09277635254</v>
      </c>
      <c r="AI9305" s="13">
        <v>1930.3605184746395</v>
      </c>
      <c r="AJ9305" s="13">
        <v>5593.1936052548108</v>
      </c>
    </row>
    <row r="9306" spans="2:36" hidden="1" outlineLevel="1" x14ac:dyDescent="0.25">
      <c r="B9306">
        <v>8915</v>
      </c>
      <c r="C9306" s="385">
        <v>16809.250054952154</v>
      </c>
      <c r="D9306" s="385">
        <v>8.135307001342909</v>
      </c>
      <c r="E9306" s="415">
        <v>28442.381315088329</v>
      </c>
      <c r="F9306" s="415">
        <v>28438.426520818328</v>
      </c>
      <c r="G9306" s="415">
        <v>3.9547942700033065</v>
      </c>
      <c r="H9306" s="385">
        <v>48662.150188979831</v>
      </c>
      <c r="I9306" s="385">
        <v>23.551409482196256</v>
      </c>
      <c r="J9306" s="415">
        <v>623013.20385443652</v>
      </c>
      <c r="K9306" s="415">
        <v>623007.4006839419</v>
      </c>
      <c r="L9306" s="415">
        <v>5.8031704944549967</v>
      </c>
      <c r="M9306" s="385">
        <v>47341.987462842299</v>
      </c>
      <c r="N9306" s="385">
        <v>17371.842923203767</v>
      </c>
      <c r="O9306" s="385">
        <v>730.50163150306685</v>
      </c>
      <c r="P9306" s="385">
        <v>27.068226382891499</v>
      </c>
      <c r="Q9306" s="385">
        <v>22.912479783741627</v>
      </c>
      <c r="R9306" s="385">
        <v>8.4075895651116923</v>
      </c>
      <c r="S9306" s="385">
        <v>0.35354670897459239</v>
      </c>
      <c r="T9306" s="385">
        <v>1.3100425711246814E-2</v>
      </c>
      <c r="U9306" s="385">
        <v>13101.339878071762</v>
      </c>
      <c r="V9306" s="385">
        <v>3707.9101768803939</v>
      </c>
      <c r="W9306" s="385">
        <v>37927.888914697556</v>
      </c>
      <c r="X9306" s="385">
        <v>10734.261274282302</v>
      </c>
      <c r="Y9306" s="415">
        <v>175878.23775700445</v>
      </c>
      <c r="Z9306" s="415">
        <v>54966.610214097738</v>
      </c>
      <c r="AA9306" s="415">
        <v>514636.00574010302</v>
      </c>
      <c r="AB9306" s="415">
        <v>159126.28064150433</v>
      </c>
      <c r="AC9306" s="83">
        <v>16783.99695916965</v>
      </c>
      <c r="AD9306" s="83">
        <v>48589.04342123666</v>
      </c>
      <c r="AE9306" s="83">
        <v>25.253095782505397</v>
      </c>
      <c r="AF9306" s="83">
        <v>73.106767743212629</v>
      </c>
      <c r="AG9306" s="13">
        <v>228914.48745262751</v>
      </c>
      <c r="AH9306" s="13">
        <v>668169.09277635254</v>
      </c>
      <c r="AI9306" s="13">
        <v>1930.3605184746395</v>
      </c>
      <c r="AJ9306" s="13">
        <v>5593.1936052548108</v>
      </c>
    </row>
    <row r="9307" spans="2:36" hidden="1" outlineLevel="1" x14ac:dyDescent="0.25">
      <c r="B9307">
        <v>8916</v>
      </c>
      <c r="C9307" s="385">
        <v>16809.250054952154</v>
      </c>
      <c r="D9307" s="385">
        <v>8.135307001342909</v>
      </c>
      <c r="E9307" s="415">
        <v>28442.381315088329</v>
      </c>
      <c r="F9307" s="415">
        <v>28438.426520818328</v>
      </c>
      <c r="G9307" s="415">
        <v>3.9547942700033065</v>
      </c>
      <c r="H9307" s="385">
        <v>48662.150188979831</v>
      </c>
      <c r="I9307" s="385">
        <v>23.551409482196256</v>
      </c>
      <c r="J9307" s="415">
        <v>623013.20385443652</v>
      </c>
      <c r="K9307" s="415">
        <v>623007.4006839419</v>
      </c>
      <c r="L9307" s="415">
        <v>5.8031704944549967</v>
      </c>
      <c r="M9307" s="385">
        <v>47341.987462842299</v>
      </c>
      <c r="N9307" s="385">
        <v>17371.842923203767</v>
      </c>
      <c r="O9307" s="385">
        <v>730.50163150306685</v>
      </c>
      <c r="P9307" s="385">
        <v>27.068226382891499</v>
      </c>
      <c r="Q9307" s="385">
        <v>22.912479783741627</v>
      </c>
      <c r="R9307" s="385">
        <v>8.4075895651116923</v>
      </c>
      <c r="S9307" s="385">
        <v>0.35354670897459239</v>
      </c>
      <c r="T9307" s="385">
        <v>1.3100425711246814E-2</v>
      </c>
      <c r="U9307" s="385">
        <v>13101.339878071762</v>
      </c>
      <c r="V9307" s="385">
        <v>3707.9101768803939</v>
      </c>
      <c r="W9307" s="385">
        <v>37927.888914697556</v>
      </c>
      <c r="X9307" s="385">
        <v>10734.261274282302</v>
      </c>
      <c r="Y9307" s="415">
        <v>175878.23775700445</v>
      </c>
      <c r="Z9307" s="415">
        <v>54966.610214097738</v>
      </c>
      <c r="AA9307" s="415">
        <v>514636.00574010302</v>
      </c>
      <c r="AB9307" s="415">
        <v>159126.28064150433</v>
      </c>
      <c r="AC9307" s="83">
        <v>16783.99695916965</v>
      </c>
      <c r="AD9307" s="83">
        <v>48589.04342123666</v>
      </c>
      <c r="AE9307" s="83">
        <v>25.253095782505397</v>
      </c>
      <c r="AF9307" s="83">
        <v>73.106767743212629</v>
      </c>
      <c r="AG9307" s="13">
        <v>228914.48745262751</v>
      </c>
      <c r="AH9307" s="13">
        <v>668169.09277635254</v>
      </c>
      <c r="AI9307" s="13">
        <v>1930.3605184746395</v>
      </c>
      <c r="AJ9307" s="13">
        <v>5593.1936052548108</v>
      </c>
    </row>
    <row r="9308" spans="2:36" hidden="1" outlineLevel="1" x14ac:dyDescent="0.25">
      <c r="B9308">
        <v>8917</v>
      </c>
      <c r="C9308" s="385">
        <v>16809.250054952154</v>
      </c>
      <c r="D9308" s="385">
        <v>8.135307001342909</v>
      </c>
      <c r="E9308" s="415">
        <v>28442.381315088329</v>
      </c>
      <c r="F9308" s="415">
        <v>28438.426520818328</v>
      </c>
      <c r="G9308" s="415">
        <v>3.9547942700033065</v>
      </c>
      <c r="H9308" s="385">
        <v>48662.150188979831</v>
      </c>
      <c r="I9308" s="385">
        <v>23.551409482196256</v>
      </c>
      <c r="J9308" s="415">
        <v>623013.20385443652</v>
      </c>
      <c r="K9308" s="415">
        <v>623007.4006839419</v>
      </c>
      <c r="L9308" s="415">
        <v>5.8031704944549967</v>
      </c>
      <c r="M9308" s="385">
        <v>47341.987462842299</v>
      </c>
      <c r="N9308" s="385">
        <v>17371.842923203767</v>
      </c>
      <c r="O9308" s="385">
        <v>730.50163150306685</v>
      </c>
      <c r="P9308" s="385">
        <v>27.068226382891499</v>
      </c>
      <c r="Q9308" s="385">
        <v>22.912479783741627</v>
      </c>
      <c r="R9308" s="385">
        <v>8.4075895651116923</v>
      </c>
      <c r="S9308" s="385">
        <v>0.35354670897459239</v>
      </c>
      <c r="T9308" s="385">
        <v>1.3100425711246814E-2</v>
      </c>
      <c r="U9308" s="385">
        <v>13101.339878071762</v>
      </c>
      <c r="V9308" s="385">
        <v>3707.9101768803939</v>
      </c>
      <c r="W9308" s="385">
        <v>37927.888914697556</v>
      </c>
      <c r="X9308" s="385">
        <v>10734.261274282302</v>
      </c>
      <c r="Y9308" s="415">
        <v>175878.23775700445</v>
      </c>
      <c r="Z9308" s="415">
        <v>54966.610214097738</v>
      </c>
      <c r="AA9308" s="415">
        <v>514636.00574010302</v>
      </c>
      <c r="AB9308" s="415">
        <v>159126.28064150433</v>
      </c>
      <c r="AC9308" s="83">
        <v>16783.99695916965</v>
      </c>
      <c r="AD9308" s="83">
        <v>48589.04342123666</v>
      </c>
      <c r="AE9308" s="83">
        <v>25.253095782505397</v>
      </c>
      <c r="AF9308" s="83">
        <v>73.106767743212629</v>
      </c>
      <c r="AG9308" s="13">
        <v>228914.48745262751</v>
      </c>
      <c r="AH9308" s="13">
        <v>668169.09277635254</v>
      </c>
      <c r="AI9308" s="13">
        <v>1930.3605184746395</v>
      </c>
      <c r="AJ9308" s="13">
        <v>5593.1936052548108</v>
      </c>
    </row>
    <row r="9309" spans="2:36" hidden="1" outlineLevel="1" x14ac:dyDescent="0.25">
      <c r="B9309">
        <v>8918</v>
      </c>
      <c r="C9309" s="385">
        <v>16809.250054952154</v>
      </c>
      <c r="D9309" s="385">
        <v>8.135307001342909</v>
      </c>
      <c r="E9309" s="415">
        <v>28442.381315088329</v>
      </c>
      <c r="F9309" s="415">
        <v>28438.426520818328</v>
      </c>
      <c r="G9309" s="415">
        <v>3.9547942700033065</v>
      </c>
      <c r="H9309" s="385">
        <v>48662.150188979831</v>
      </c>
      <c r="I9309" s="385">
        <v>23.551409482196256</v>
      </c>
      <c r="J9309" s="415">
        <v>623013.20385443652</v>
      </c>
      <c r="K9309" s="415">
        <v>623007.4006839419</v>
      </c>
      <c r="L9309" s="415">
        <v>5.8031704944549967</v>
      </c>
      <c r="M9309" s="385">
        <v>47341.987462842299</v>
      </c>
      <c r="N9309" s="385">
        <v>17371.842923203767</v>
      </c>
      <c r="O9309" s="385">
        <v>730.50163150306685</v>
      </c>
      <c r="P9309" s="385">
        <v>27.068226382891499</v>
      </c>
      <c r="Q9309" s="385">
        <v>22.912479783741627</v>
      </c>
      <c r="R9309" s="385">
        <v>8.4075895651116923</v>
      </c>
      <c r="S9309" s="385">
        <v>0.35354670897459239</v>
      </c>
      <c r="T9309" s="385">
        <v>1.3100425711246814E-2</v>
      </c>
      <c r="U9309" s="385">
        <v>13101.339878071762</v>
      </c>
      <c r="V9309" s="385">
        <v>3707.9101768803939</v>
      </c>
      <c r="W9309" s="385">
        <v>37927.888914697556</v>
      </c>
      <c r="X9309" s="385">
        <v>10734.261274282302</v>
      </c>
      <c r="Y9309" s="415">
        <v>175878.23775700445</v>
      </c>
      <c r="Z9309" s="415">
        <v>54966.610214097738</v>
      </c>
      <c r="AA9309" s="415">
        <v>514636.00574010302</v>
      </c>
      <c r="AB9309" s="415">
        <v>159126.28064150433</v>
      </c>
      <c r="AC9309" s="83">
        <v>16783.99695916965</v>
      </c>
      <c r="AD9309" s="83">
        <v>48589.04342123666</v>
      </c>
      <c r="AE9309" s="83">
        <v>25.253095782505397</v>
      </c>
      <c r="AF9309" s="83">
        <v>73.106767743212629</v>
      </c>
      <c r="AG9309" s="13">
        <v>228914.48745262751</v>
      </c>
      <c r="AH9309" s="13">
        <v>668169.09277635254</v>
      </c>
      <c r="AI9309" s="13">
        <v>1930.3605184746395</v>
      </c>
      <c r="AJ9309" s="13">
        <v>5593.1936052548108</v>
      </c>
    </row>
    <row r="9310" spans="2:36" hidden="1" outlineLevel="1" x14ac:dyDescent="0.25">
      <c r="B9310">
        <v>8919</v>
      </c>
      <c r="C9310" s="385">
        <v>16809.250054952154</v>
      </c>
      <c r="D9310" s="385">
        <v>8.135307001342909</v>
      </c>
      <c r="E9310" s="415">
        <v>28442.381315088329</v>
      </c>
      <c r="F9310" s="415">
        <v>28438.426520818328</v>
      </c>
      <c r="G9310" s="415">
        <v>3.9547942700033065</v>
      </c>
      <c r="H9310" s="385">
        <v>48662.150188979831</v>
      </c>
      <c r="I9310" s="385">
        <v>23.551409482196256</v>
      </c>
      <c r="J9310" s="415">
        <v>623013.20385443652</v>
      </c>
      <c r="K9310" s="415">
        <v>623007.4006839419</v>
      </c>
      <c r="L9310" s="415">
        <v>5.8031704944549967</v>
      </c>
      <c r="M9310" s="385">
        <v>47341.987462842299</v>
      </c>
      <c r="N9310" s="385">
        <v>17371.842923203767</v>
      </c>
      <c r="O9310" s="385">
        <v>730.50163150306685</v>
      </c>
      <c r="P9310" s="385">
        <v>27.068226382891499</v>
      </c>
      <c r="Q9310" s="385">
        <v>22.912479783741627</v>
      </c>
      <c r="R9310" s="385">
        <v>8.4075895651116923</v>
      </c>
      <c r="S9310" s="385">
        <v>0.35354670897459239</v>
      </c>
      <c r="T9310" s="385">
        <v>1.3100425711246814E-2</v>
      </c>
      <c r="U9310" s="385">
        <v>13101.339878071762</v>
      </c>
      <c r="V9310" s="385">
        <v>3707.9101768803939</v>
      </c>
      <c r="W9310" s="385">
        <v>37927.888914697556</v>
      </c>
      <c r="X9310" s="385">
        <v>10734.261274282302</v>
      </c>
      <c r="Y9310" s="415">
        <v>175878.23775700445</v>
      </c>
      <c r="Z9310" s="415">
        <v>54966.610214097738</v>
      </c>
      <c r="AA9310" s="415">
        <v>514636.00574010302</v>
      </c>
      <c r="AB9310" s="415">
        <v>159126.28064150433</v>
      </c>
      <c r="AC9310" s="83">
        <v>16783.99695916965</v>
      </c>
      <c r="AD9310" s="83">
        <v>48589.04342123666</v>
      </c>
      <c r="AE9310" s="83">
        <v>25.253095782505397</v>
      </c>
      <c r="AF9310" s="83">
        <v>73.106767743212629</v>
      </c>
      <c r="AG9310" s="13">
        <v>228914.48745262751</v>
      </c>
      <c r="AH9310" s="13">
        <v>668169.09277635254</v>
      </c>
      <c r="AI9310" s="13">
        <v>1930.3605184746395</v>
      </c>
      <c r="AJ9310" s="13">
        <v>5593.1936052548108</v>
      </c>
    </row>
    <row r="9311" spans="2:36" hidden="1" outlineLevel="1" x14ac:dyDescent="0.25">
      <c r="B9311">
        <v>8920</v>
      </c>
      <c r="C9311" s="385">
        <v>16809.250054952154</v>
      </c>
      <c r="D9311" s="385">
        <v>8.135307001342909</v>
      </c>
      <c r="E9311" s="415">
        <v>28442.381315088329</v>
      </c>
      <c r="F9311" s="415">
        <v>28438.426520818328</v>
      </c>
      <c r="G9311" s="415">
        <v>3.9547942700033065</v>
      </c>
      <c r="H9311" s="385">
        <v>48662.150188979831</v>
      </c>
      <c r="I9311" s="385">
        <v>23.551409482196256</v>
      </c>
      <c r="J9311" s="415">
        <v>623013.20385443652</v>
      </c>
      <c r="K9311" s="415">
        <v>623007.4006839419</v>
      </c>
      <c r="L9311" s="415">
        <v>5.8031704944549967</v>
      </c>
      <c r="M9311" s="385">
        <v>47341.987462842299</v>
      </c>
      <c r="N9311" s="385">
        <v>17371.842923203767</v>
      </c>
      <c r="O9311" s="385">
        <v>730.50163150306685</v>
      </c>
      <c r="P9311" s="385">
        <v>27.068226382891499</v>
      </c>
      <c r="Q9311" s="385">
        <v>22.912479783741627</v>
      </c>
      <c r="R9311" s="385">
        <v>8.4075895651116923</v>
      </c>
      <c r="S9311" s="385">
        <v>0.35354670897459239</v>
      </c>
      <c r="T9311" s="385">
        <v>1.3100425711246814E-2</v>
      </c>
      <c r="U9311" s="385">
        <v>13101.339878071762</v>
      </c>
      <c r="V9311" s="385">
        <v>3707.9101768803939</v>
      </c>
      <c r="W9311" s="385">
        <v>37927.888914697556</v>
      </c>
      <c r="X9311" s="385">
        <v>10734.261274282302</v>
      </c>
      <c r="Y9311" s="415">
        <v>175878.23775700445</v>
      </c>
      <c r="Z9311" s="415">
        <v>54966.610214097738</v>
      </c>
      <c r="AA9311" s="415">
        <v>514636.00574010302</v>
      </c>
      <c r="AB9311" s="415">
        <v>159126.28064150433</v>
      </c>
      <c r="AC9311" s="83">
        <v>16783.99695916965</v>
      </c>
      <c r="AD9311" s="83">
        <v>48589.04342123666</v>
      </c>
      <c r="AE9311" s="83">
        <v>25.253095782505397</v>
      </c>
      <c r="AF9311" s="83">
        <v>73.106767743212629</v>
      </c>
      <c r="AG9311" s="13">
        <v>228914.48745262751</v>
      </c>
      <c r="AH9311" s="13">
        <v>668169.09277635254</v>
      </c>
      <c r="AI9311" s="13">
        <v>1930.3605184746395</v>
      </c>
      <c r="AJ9311" s="13">
        <v>5593.1936052548108</v>
      </c>
    </row>
    <row r="9312" spans="2:36" hidden="1" outlineLevel="1" x14ac:dyDescent="0.25">
      <c r="B9312">
        <v>8921</v>
      </c>
      <c r="C9312" s="385">
        <v>16809.250054952154</v>
      </c>
      <c r="D9312" s="385">
        <v>8.135307001342909</v>
      </c>
      <c r="E9312" s="415">
        <v>28442.381315088329</v>
      </c>
      <c r="F9312" s="415">
        <v>28438.426520818328</v>
      </c>
      <c r="G9312" s="415">
        <v>3.9547942700033065</v>
      </c>
      <c r="H9312" s="385">
        <v>48662.150188979831</v>
      </c>
      <c r="I9312" s="385">
        <v>23.551409482196256</v>
      </c>
      <c r="J9312" s="415">
        <v>623013.20385443652</v>
      </c>
      <c r="K9312" s="415">
        <v>623007.4006839419</v>
      </c>
      <c r="L9312" s="415">
        <v>5.8031704944549967</v>
      </c>
      <c r="M9312" s="385">
        <v>47341.987462842299</v>
      </c>
      <c r="N9312" s="385">
        <v>17371.842923203767</v>
      </c>
      <c r="O9312" s="385">
        <v>730.50163150306685</v>
      </c>
      <c r="P9312" s="385">
        <v>27.068226382891499</v>
      </c>
      <c r="Q9312" s="385">
        <v>22.912479783741627</v>
      </c>
      <c r="R9312" s="385">
        <v>8.4075895651116923</v>
      </c>
      <c r="S9312" s="385">
        <v>0.35354670897459239</v>
      </c>
      <c r="T9312" s="385">
        <v>1.3100425711246814E-2</v>
      </c>
      <c r="U9312" s="385">
        <v>13101.339878071762</v>
      </c>
      <c r="V9312" s="385">
        <v>3707.9101768803939</v>
      </c>
      <c r="W9312" s="385">
        <v>37927.888914697556</v>
      </c>
      <c r="X9312" s="385">
        <v>10734.261274282302</v>
      </c>
      <c r="Y9312" s="415">
        <v>175878.23775700445</v>
      </c>
      <c r="Z9312" s="415">
        <v>54966.610214097738</v>
      </c>
      <c r="AA9312" s="415">
        <v>514636.00574010302</v>
      </c>
      <c r="AB9312" s="415">
        <v>159126.28064150433</v>
      </c>
      <c r="AC9312" s="83">
        <v>16783.99695916965</v>
      </c>
      <c r="AD9312" s="83">
        <v>48589.04342123666</v>
      </c>
      <c r="AE9312" s="83">
        <v>25.253095782505397</v>
      </c>
      <c r="AF9312" s="83">
        <v>73.106767743212629</v>
      </c>
      <c r="AG9312" s="13">
        <v>228914.48745262751</v>
      </c>
      <c r="AH9312" s="13">
        <v>668169.09277635254</v>
      </c>
      <c r="AI9312" s="13">
        <v>1930.3605184746395</v>
      </c>
      <c r="AJ9312" s="13">
        <v>5593.1936052548108</v>
      </c>
    </row>
    <row r="9313" spans="2:36" hidden="1" outlineLevel="1" x14ac:dyDescent="0.25">
      <c r="B9313">
        <v>8922</v>
      </c>
      <c r="C9313" s="385">
        <v>16809.250054952154</v>
      </c>
      <c r="D9313" s="385">
        <v>8.135307001342909</v>
      </c>
      <c r="E9313" s="415">
        <v>28442.381315088329</v>
      </c>
      <c r="F9313" s="415">
        <v>28438.426520818328</v>
      </c>
      <c r="G9313" s="415">
        <v>3.9547942700033065</v>
      </c>
      <c r="H9313" s="385">
        <v>48662.150188979831</v>
      </c>
      <c r="I9313" s="385">
        <v>23.551409482196256</v>
      </c>
      <c r="J9313" s="415">
        <v>623013.20385443652</v>
      </c>
      <c r="K9313" s="415">
        <v>623007.4006839419</v>
      </c>
      <c r="L9313" s="415">
        <v>5.8031704944549967</v>
      </c>
      <c r="M9313" s="385">
        <v>47341.987462842299</v>
      </c>
      <c r="N9313" s="385">
        <v>17371.842923203767</v>
      </c>
      <c r="O9313" s="385">
        <v>730.50163150306685</v>
      </c>
      <c r="P9313" s="385">
        <v>27.068226382891499</v>
      </c>
      <c r="Q9313" s="385">
        <v>22.912479783741627</v>
      </c>
      <c r="R9313" s="385">
        <v>8.4075895651116923</v>
      </c>
      <c r="S9313" s="385">
        <v>0.35354670897459239</v>
      </c>
      <c r="T9313" s="385">
        <v>1.3100425711246814E-2</v>
      </c>
      <c r="U9313" s="385">
        <v>13101.339878071762</v>
      </c>
      <c r="V9313" s="385">
        <v>3707.9101768803939</v>
      </c>
      <c r="W9313" s="385">
        <v>37927.888914697556</v>
      </c>
      <c r="X9313" s="385">
        <v>10734.261274282302</v>
      </c>
      <c r="Y9313" s="415">
        <v>175878.23775700445</v>
      </c>
      <c r="Z9313" s="415">
        <v>54966.610214097738</v>
      </c>
      <c r="AA9313" s="415">
        <v>514636.00574010302</v>
      </c>
      <c r="AB9313" s="415">
        <v>159126.28064150433</v>
      </c>
      <c r="AC9313" s="83">
        <v>16783.99695916965</v>
      </c>
      <c r="AD9313" s="83">
        <v>48589.04342123666</v>
      </c>
      <c r="AE9313" s="83">
        <v>25.253095782505397</v>
      </c>
      <c r="AF9313" s="83">
        <v>73.106767743212629</v>
      </c>
      <c r="AG9313" s="13">
        <v>228914.48745262751</v>
      </c>
      <c r="AH9313" s="13">
        <v>668169.09277635254</v>
      </c>
      <c r="AI9313" s="13">
        <v>1930.3605184746395</v>
      </c>
      <c r="AJ9313" s="13">
        <v>5593.1936052548108</v>
      </c>
    </row>
    <row r="9314" spans="2:36" hidden="1" outlineLevel="1" x14ac:dyDescent="0.25">
      <c r="B9314">
        <v>8923</v>
      </c>
      <c r="C9314" s="385">
        <v>16809.250054952154</v>
      </c>
      <c r="D9314" s="385">
        <v>8.135307001342909</v>
      </c>
      <c r="E9314" s="415">
        <v>28442.381315088329</v>
      </c>
      <c r="F9314" s="415">
        <v>28438.426520818328</v>
      </c>
      <c r="G9314" s="415">
        <v>3.9547942700033065</v>
      </c>
      <c r="H9314" s="385">
        <v>48662.150188979831</v>
      </c>
      <c r="I9314" s="385">
        <v>23.551409482196256</v>
      </c>
      <c r="J9314" s="415">
        <v>623013.20385443652</v>
      </c>
      <c r="K9314" s="415">
        <v>623007.4006839419</v>
      </c>
      <c r="L9314" s="415">
        <v>5.8031704944549967</v>
      </c>
      <c r="M9314" s="385">
        <v>47341.987462842299</v>
      </c>
      <c r="N9314" s="385">
        <v>17371.842923203767</v>
      </c>
      <c r="O9314" s="385">
        <v>730.50163150306685</v>
      </c>
      <c r="P9314" s="385">
        <v>27.068226382891499</v>
      </c>
      <c r="Q9314" s="385">
        <v>22.912479783741627</v>
      </c>
      <c r="R9314" s="385">
        <v>8.4075895651116923</v>
      </c>
      <c r="S9314" s="385">
        <v>0.35354670897459239</v>
      </c>
      <c r="T9314" s="385">
        <v>1.3100425711246814E-2</v>
      </c>
      <c r="U9314" s="385">
        <v>13101.339878071762</v>
      </c>
      <c r="V9314" s="385">
        <v>3707.9101768803939</v>
      </c>
      <c r="W9314" s="385">
        <v>37927.888914697556</v>
      </c>
      <c r="X9314" s="385">
        <v>10734.261274282302</v>
      </c>
      <c r="Y9314" s="415">
        <v>175878.23775700445</v>
      </c>
      <c r="Z9314" s="415">
        <v>54966.610214097738</v>
      </c>
      <c r="AA9314" s="415">
        <v>514636.00574010302</v>
      </c>
      <c r="AB9314" s="415">
        <v>159126.28064150433</v>
      </c>
      <c r="AC9314" s="83">
        <v>16783.99695916965</v>
      </c>
      <c r="AD9314" s="83">
        <v>48589.04342123666</v>
      </c>
      <c r="AE9314" s="83">
        <v>25.253095782505397</v>
      </c>
      <c r="AF9314" s="83">
        <v>73.106767743212629</v>
      </c>
      <c r="AG9314" s="13">
        <v>228914.48745262751</v>
      </c>
      <c r="AH9314" s="13">
        <v>668169.09277635254</v>
      </c>
      <c r="AI9314" s="13">
        <v>1930.3605184746395</v>
      </c>
      <c r="AJ9314" s="13">
        <v>5593.1936052548108</v>
      </c>
    </row>
    <row r="9315" spans="2:36" hidden="1" outlineLevel="1" x14ac:dyDescent="0.25">
      <c r="B9315">
        <v>8924</v>
      </c>
      <c r="C9315" s="385">
        <v>16809.250054952154</v>
      </c>
      <c r="D9315" s="385">
        <v>8.135307001342909</v>
      </c>
      <c r="E9315" s="415">
        <v>28442.381315088329</v>
      </c>
      <c r="F9315" s="415">
        <v>28438.426520818328</v>
      </c>
      <c r="G9315" s="415">
        <v>3.9547942700033065</v>
      </c>
      <c r="H9315" s="385">
        <v>48662.150188979831</v>
      </c>
      <c r="I9315" s="385">
        <v>23.551409482196256</v>
      </c>
      <c r="J9315" s="415">
        <v>623013.20385443652</v>
      </c>
      <c r="K9315" s="415">
        <v>623007.4006839419</v>
      </c>
      <c r="L9315" s="415">
        <v>5.8031704944549967</v>
      </c>
      <c r="M9315" s="385">
        <v>47341.987462842299</v>
      </c>
      <c r="N9315" s="385">
        <v>17371.842923203767</v>
      </c>
      <c r="O9315" s="385">
        <v>730.50163150306685</v>
      </c>
      <c r="P9315" s="385">
        <v>27.068226382891499</v>
      </c>
      <c r="Q9315" s="385">
        <v>22.912479783741627</v>
      </c>
      <c r="R9315" s="385">
        <v>8.4075895651116923</v>
      </c>
      <c r="S9315" s="385">
        <v>0.35354670897459239</v>
      </c>
      <c r="T9315" s="385">
        <v>1.3100425711246814E-2</v>
      </c>
      <c r="U9315" s="385">
        <v>13101.339878071762</v>
      </c>
      <c r="V9315" s="385">
        <v>3707.9101768803939</v>
      </c>
      <c r="W9315" s="385">
        <v>37927.888914697556</v>
      </c>
      <c r="X9315" s="385">
        <v>10734.261274282302</v>
      </c>
      <c r="Y9315" s="415">
        <v>175878.23775700445</v>
      </c>
      <c r="Z9315" s="415">
        <v>54966.610214097738</v>
      </c>
      <c r="AA9315" s="415">
        <v>514636.00574010302</v>
      </c>
      <c r="AB9315" s="415">
        <v>159126.28064150433</v>
      </c>
      <c r="AC9315" s="83">
        <v>16783.99695916965</v>
      </c>
      <c r="AD9315" s="83">
        <v>48589.04342123666</v>
      </c>
      <c r="AE9315" s="83">
        <v>25.253095782505397</v>
      </c>
      <c r="AF9315" s="83">
        <v>73.106767743212629</v>
      </c>
      <c r="AG9315" s="13">
        <v>228914.48745262751</v>
      </c>
      <c r="AH9315" s="13">
        <v>668169.09277635254</v>
      </c>
      <c r="AI9315" s="13">
        <v>1930.3605184746395</v>
      </c>
      <c r="AJ9315" s="13">
        <v>5593.1936052548108</v>
      </c>
    </row>
    <row r="9316" spans="2:36" hidden="1" outlineLevel="1" x14ac:dyDescent="0.25">
      <c r="B9316">
        <v>8925</v>
      </c>
      <c r="C9316" s="385">
        <v>16809.250054952154</v>
      </c>
      <c r="D9316" s="385">
        <v>8.135307001342909</v>
      </c>
      <c r="E9316" s="415">
        <v>28442.381315088329</v>
      </c>
      <c r="F9316" s="415">
        <v>28438.426520818328</v>
      </c>
      <c r="G9316" s="415">
        <v>3.9547942700033065</v>
      </c>
      <c r="H9316" s="385">
        <v>48662.150188979831</v>
      </c>
      <c r="I9316" s="385">
        <v>23.551409482196256</v>
      </c>
      <c r="J9316" s="415">
        <v>623013.20385443652</v>
      </c>
      <c r="K9316" s="415">
        <v>623007.4006839419</v>
      </c>
      <c r="L9316" s="415">
        <v>5.8031704944549967</v>
      </c>
      <c r="M9316" s="385">
        <v>47341.987462842299</v>
      </c>
      <c r="N9316" s="385">
        <v>17371.842923203767</v>
      </c>
      <c r="O9316" s="385">
        <v>730.50163150306685</v>
      </c>
      <c r="P9316" s="385">
        <v>27.068226382891499</v>
      </c>
      <c r="Q9316" s="385">
        <v>22.912479783741627</v>
      </c>
      <c r="R9316" s="385">
        <v>8.4075895651116923</v>
      </c>
      <c r="S9316" s="385">
        <v>0.35354670897459239</v>
      </c>
      <c r="T9316" s="385">
        <v>1.3100425711246814E-2</v>
      </c>
      <c r="U9316" s="385">
        <v>13101.339878071762</v>
      </c>
      <c r="V9316" s="385">
        <v>3707.9101768803939</v>
      </c>
      <c r="W9316" s="385">
        <v>37927.888914697556</v>
      </c>
      <c r="X9316" s="385">
        <v>10734.261274282302</v>
      </c>
      <c r="Y9316" s="415">
        <v>175878.23775700445</v>
      </c>
      <c r="Z9316" s="415">
        <v>54966.610214097738</v>
      </c>
      <c r="AA9316" s="415">
        <v>514636.00574010302</v>
      </c>
      <c r="AB9316" s="415">
        <v>159126.28064150433</v>
      </c>
      <c r="AC9316" s="83">
        <v>16783.99695916965</v>
      </c>
      <c r="AD9316" s="83">
        <v>48589.04342123666</v>
      </c>
      <c r="AE9316" s="83">
        <v>25.253095782505397</v>
      </c>
      <c r="AF9316" s="83">
        <v>73.106767743212629</v>
      </c>
      <c r="AG9316" s="13">
        <v>228914.48745262751</v>
      </c>
      <c r="AH9316" s="13">
        <v>668169.09277635254</v>
      </c>
      <c r="AI9316" s="13">
        <v>1930.3605184746395</v>
      </c>
      <c r="AJ9316" s="13">
        <v>5593.1936052548108</v>
      </c>
    </row>
    <row r="9317" spans="2:36" hidden="1" outlineLevel="1" x14ac:dyDescent="0.25">
      <c r="B9317">
        <v>8926</v>
      </c>
      <c r="C9317" s="385">
        <v>16809.250054952154</v>
      </c>
      <c r="D9317" s="385">
        <v>8.135307001342909</v>
      </c>
      <c r="E9317" s="415">
        <v>28442.381315088329</v>
      </c>
      <c r="F9317" s="415">
        <v>28438.426520818328</v>
      </c>
      <c r="G9317" s="415">
        <v>3.9547942700033065</v>
      </c>
      <c r="H9317" s="385">
        <v>48662.150188979831</v>
      </c>
      <c r="I9317" s="385">
        <v>23.551409482196256</v>
      </c>
      <c r="J9317" s="415">
        <v>623013.20385443652</v>
      </c>
      <c r="K9317" s="415">
        <v>623007.4006839419</v>
      </c>
      <c r="L9317" s="415">
        <v>5.8031704944549967</v>
      </c>
      <c r="M9317" s="385">
        <v>47341.987462842299</v>
      </c>
      <c r="N9317" s="385">
        <v>17371.842923203767</v>
      </c>
      <c r="O9317" s="385">
        <v>730.50163150306685</v>
      </c>
      <c r="P9317" s="385">
        <v>27.068226382891499</v>
      </c>
      <c r="Q9317" s="385">
        <v>22.912479783741627</v>
      </c>
      <c r="R9317" s="385">
        <v>8.4075895651116923</v>
      </c>
      <c r="S9317" s="385">
        <v>0.35354670897459239</v>
      </c>
      <c r="T9317" s="385">
        <v>1.3100425711246814E-2</v>
      </c>
      <c r="U9317" s="385">
        <v>13101.339878071762</v>
      </c>
      <c r="V9317" s="385">
        <v>3707.9101768803939</v>
      </c>
      <c r="W9317" s="385">
        <v>37927.888914697556</v>
      </c>
      <c r="X9317" s="385">
        <v>10734.261274282302</v>
      </c>
      <c r="Y9317" s="415">
        <v>175878.23775700445</v>
      </c>
      <c r="Z9317" s="415">
        <v>54966.610214097738</v>
      </c>
      <c r="AA9317" s="415">
        <v>514636.00574010302</v>
      </c>
      <c r="AB9317" s="415">
        <v>159126.28064150433</v>
      </c>
      <c r="AC9317" s="83">
        <v>16783.99695916965</v>
      </c>
      <c r="AD9317" s="83">
        <v>48589.04342123666</v>
      </c>
      <c r="AE9317" s="83">
        <v>25.253095782505397</v>
      </c>
      <c r="AF9317" s="83">
        <v>73.106767743212629</v>
      </c>
      <c r="AG9317" s="13">
        <v>228914.48745262751</v>
      </c>
      <c r="AH9317" s="13">
        <v>668169.09277635254</v>
      </c>
      <c r="AI9317" s="13">
        <v>1930.3605184746395</v>
      </c>
      <c r="AJ9317" s="13">
        <v>5593.1936052548108</v>
      </c>
    </row>
    <row r="9318" spans="2:36" hidden="1" outlineLevel="1" x14ac:dyDescent="0.25">
      <c r="B9318">
        <v>8927</v>
      </c>
      <c r="C9318" s="385">
        <v>16809.250054952154</v>
      </c>
      <c r="D9318" s="385">
        <v>8.135307001342909</v>
      </c>
      <c r="E9318" s="415">
        <v>28442.381315088329</v>
      </c>
      <c r="F9318" s="415">
        <v>28438.426520818328</v>
      </c>
      <c r="G9318" s="415">
        <v>3.9547942700033065</v>
      </c>
      <c r="H9318" s="385">
        <v>48662.150188979831</v>
      </c>
      <c r="I9318" s="385">
        <v>23.551409482196256</v>
      </c>
      <c r="J9318" s="415">
        <v>623013.20385443652</v>
      </c>
      <c r="K9318" s="415">
        <v>623007.4006839419</v>
      </c>
      <c r="L9318" s="415">
        <v>5.8031704944549967</v>
      </c>
      <c r="M9318" s="385">
        <v>47341.987462842299</v>
      </c>
      <c r="N9318" s="385">
        <v>17371.842923203767</v>
      </c>
      <c r="O9318" s="385">
        <v>730.50163150306685</v>
      </c>
      <c r="P9318" s="385">
        <v>27.068226382891499</v>
      </c>
      <c r="Q9318" s="385">
        <v>22.912479783741627</v>
      </c>
      <c r="R9318" s="385">
        <v>8.4075895651116923</v>
      </c>
      <c r="S9318" s="385">
        <v>0.35354670897459239</v>
      </c>
      <c r="T9318" s="385">
        <v>1.3100425711246814E-2</v>
      </c>
      <c r="U9318" s="385">
        <v>13101.339878071762</v>
      </c>
      <c r="V9318" s="385">
        <v>3707.9101768803939</v>
      </c>
      <c r="W9318" s="385">
        <v>37927.888914697556</v>
      </c>
      <c r="X9318" s="385">
        <v>10734.261274282302</v>
      </c>
      <c r="Y9318" s="415">
        <v>175878.23775700445</v>
      </c>
      <c r="Z9318" s="415">
        <v>54966.610214097738</v>
      </c>
      <c r="AA9318" s="415">
        <v>514636.00574010302</v>
      </c>
      <c r="AB9318" s="415">
        <v>159126.28064150433</v>
      </c>
      <c r="AC9318" s="83">
        <v>16783.99695916965</v>
      </c>
      <c r="AD9318" s="83">
        <v>48589.04342123666</v>
      </c>
      <c r="AE9318" s="83">
        <v>25.253095782505397</v>
      </c>
      <c r="AF9318" s="83">
        <v>73.106767743212629</v>
      </c>
      <c r="AG9318" s="13">
        <v>228914.48745262751</v>
      </c>
      <c r="AH9318" s="13">
        <v>668169.09277635254</v>
      </c>
      <c r="AI9318" s="13">
        <v>1930.3605184746395</v>
      </c>
      <c r="AJ9318" s="13">
        <v>5593.1936052548108</v>
      </c>
    </row>
    <row r="9319" spans="2:36" hidden="1" outlineLevel="1" x14ac:dyDescent="0.25">
      <c r="B9319">
        <v>8928</v>
      </c>
      <c r="C9319" s="385">
        <v>16809.250054952154</v>
      </c>
      <c r="D9319" s="385">
        <v>8.135307001342909</v>
      </c>
      <c r="E9319" s="415">
        <v>28442.381315088329</v>
      </c>
      <c r="F9319" s="415">
        <v>28438.426520818328</v>
      </c>
      <c r="G9319" s="415">
        <v>3.9547942700033065</v>
      </c>
      <c r="H9319" s="385">
        <v>48662.150188979831</v>
      </c>
      <c r="I9319" s="385">
        <v>23.551409482196256</v>
      </c>
      <c r="J9319" s="415">
        <v>623013.20385443652</v>
      </c>
      <c r="K9319" s="415">
        <v>623007.4006839419</v>
      </c>
      <c r="L9319" s="415">
        <v>5.8031704944549967</v>
      </c>
      <c r="M9319" s="385">
        <v>47341.987462842299</v>
      </c>
      <c r="N9319" s="385">
        <v>17371.842923203767</v>
      </c>
      <c r="O9319" s="385">
        <v>730.50163150306685</v>
      </c>
      <c r="P9319" s="385">
        <v>27.068226382891499</v>
      </c>
      <c r="Q9319" s="385">
        <v>22.912479783741627</v>
      </c>
      <c r="R9319" s="385">
        <v>8.4075895651116923</v>
      </c>
      <c r="S9319" s="385">
        <v>0.35354670897459239</v>
      </c>
      <c r="T9319" s="385">
        <v>1.3100425711246814E-2</v>
      </c>
      <c r="U9319" s="385">
        <v>13101.339878071762</v>
      </c>
      <c r="V9319" s="385">
        <v>3707.9101768803939</v>
      </c>
      <c r="W9319" s="385">
        <v>37927.888914697556</v>
      </c>
      <c r="X9319" s="385">
        <v>10734.261274282302</v>
      </c>
      <c r="Y9319" s="415">
        <v>175878.23775700445</v>
      </c>
      <c r="Z9319" s="415">
        <v>54966.610214097738</v>
      </c>
      <c r="AA9319" s="415">
        <v>514636.00574010302</v>
      </c>
      <c r="AB9319" s="415">
        <v>159126.28064150433</v>
      </c>
      <c r="AC9319" s="83">
        <v>16783.99695916965</v>
      </c>
      <c r="AD9319" s="83">
        <v>48589.04342123666</v>
      </c>
      <c r="AE9319" s="83">
        <v>25.253095782505397</v>
      </c>
      <c r="AF9319" s="83">
        <v>73.106767743212629</v>
      </c>
      <c r="AG9319" s="13">
        <v>228914.48745262751</v>
      </c>
      <c r="AH9319" s="13">
        <v>668169.09277635254</v>
      </c>
      <c r="AI9319" s="13">
        <v>1930.3605184746395</v>
      </c>
      <c r="AJ9319" s="13">
        <v>5593.1936052548108</v>
      </c>
    </row>
    <row r="9320" spans="2:36" hidden="1" outlineLevel="1" x14ac:dyDescent="0.25">
      <c r="B9320">
        <v>8929</v>
      </c>
      <c r="C9320" s="385">
        <v>16809.250054952154</v>
      </c>
      <c r="D9320" s="385">
        <v>8.135307001342909</v>
      </c>
      <c r="E9320" s="415">
        <v>28442.381315088329</v>
      </c>
      <c r="F9320" s="415">
        <v>28438.426520818328</v>
      </c>
      <c r="G9320" s="415">
        <v>3.9547942700033065</v>
      </c>
      <c r="H9320" s="385">
        <v>48662.150188979831</v>
      </c>
      <c r="I9320" s="385">
        <v>23.551409482196256</v>
      </c>
      <c r="J9320" s="415">
        <v>623013.20385443652</v>
      </c>
      <c r="K9320" s="415">
        <v>623007.4006839419</v>
      </c>
      <c r="L9320" s="415">
        <v>5.8031704944549967</v>
      </c>
      <c r="M9320" s="385">
        <v>47341.987462842299</v>
      </c>
      <c r="N9320" s="385">
        <v>17371.842923203767</v>
      </c>
      <c r="O9320" s="385">
        <v>730.50163150306685</v>
      </c>
      <c r="P9320" s="385">
        <v>27.068226382891499</v>
      </c>
      <c r="Q9320" s="385">
        <v>22.912479783741627</v>
      </c>
      <c r="R9320" s="385">
        <v>8.4075895651116923</v>
      </c>
      <c r="S9320" s="385">
        <v>0.35354670897459239</v>
      </c>
      <c r="T9320" s="385">
        <v>1.3100425711246814E-2</v>
      </c>
      <c r="U9320" s="385">
        <v>13101.339878071762</v>
      </c>
      <c r="V9320" s="385">
        <v>3707.9101768803939</v>
      </c>
      <c r="W9320" s="385">
        <v>37927.888914697556</v>
      </c>
      <c r="X9320" s="385">
        <v>10734.261274282302</v>
      </c>
      <c r="Y9320" s="415">
        <v>175878.23775700445</v>
      </c>
      <c r="Z9320" s="415">
        <v>54966.610214097738</v>
      </c>
      <c r="AA9320" s="415">
        <v>514636.00574010302</v>
      </c>
      <c r="AB9320" s="415">
        <v>159126.28064150433</v>
      </c>
      <c r="AC9320" s="83">
        <v>16783.99695916965</v>
      </c>
      <c r="AD9320" s="83">
        <v>48589.04342123666</v>
      </c>
      <c r="AE9320" s="83">
        <v>25.253095782505397</v>
      </c>
      <c r="AF9320" s="83">
        <v>73.106767743212629</v>
      </c>
      <c r="AG9320" s="13">
        <v>228914.48745262751</v>
      </c>
      <c r="AH9320" s="13">
        <v>668169.09277635254</v>
      </c>
      <c r="AI9320" s="13">
        <v>1930.3605184746395</v>
      </c>
      <c r="AJ9320" s="13">
        <v>5593.1936052548108</v>
      </c>
    </row>
    <row r="9321" spans="2:36" hidden="1" outlineLevel="1" x14ac:dyDescent="0.25">
      <c r="B9321">
        <v>8930</v>
      </c>
      <c r="C9321" s="385">
        <v>16809.250054952154</v>
      </c>
      <c r="D9321" s="385">
        <v>8.135307001342909</v>
      </c>
      <c r="E9321" s="415">
        <v>28442.381315088329</v>
      </c>
      <c r="F9321" s="415">
        <v>28438.426520818328</v>
      </c>
      <c r="G9321" s="415">
        <v>3.9547942700033065</v>
      </c>
      <c r="H9321" s="385">
        <v>48662.150188979831</v>
      </c>
      <c r="I9321" s="385">
        <v>23.551409482196256</v>
      </c>
      <c r="J9321" s="415">
        <v>623013.20385443652</v>
      </c>
      <c r="K9321" s="415">
        <v>623007.4006839419</v>
      </c>
      <c r="L9321" s="415">
        <v>5.8031704944549967</v>
      </c>
      <c r="M9321" s="385">
        <v>47341.987462842299</v>
      </c>
      <c r="N9321" s="385">
        <v>17371.842923203767</v>
      </c>
      <c r="O9321" s="385">
        <v>730.50163150306685</v>
      </c>
      <c r="P9321" s="385">
        <v>27.068226382891499</v>
      </c>
      <c r="Q9321" s="385">
        <v>22.912479783741627</v>
      </c>
      <c r="R9321" s="385">
        <v>8.4075895651116923</v>
      </c>
      <c r="S9321" s="385">
        <v>0.35354670897459239</v>
      </c>
      <c r="T9321" s="385">
        <v>1.3100425711246814E-2</v>
      </c>
      <c r="U9321" s="385">
        <v>13101.339878071762</v>
      </c>
      <c r="V9321" s="385">
        <v>3707.9101768803939</v>
      </c>
      <c r="W9321" s="385">
        <v>37927.888914697556</v>
      </c>
      <c r="X9321" s="385">
        <v>10734.261274282302</v>
      </c>
      <c r="Y9321" s="415">
        <v>175878.23775700445</v>
      </c>
      <c r="Z9321" s="415">
        <v>54966.610214097738</v>
      </c>
      <c r="AA9321" s="415">
        <v>514636.00574010302</v>
      </c>
      <c r="AB9321" s="415">
        <v>159126.28064150433</v>
      </c>
      <c r="AC9321" s="83">
        <v>16783.99695916965</v>
      </c>
      <c r="AD9321" s="83">
        <v>48589.04342123666</v>
      </c>
      <c r="AE9321" s="83">
        <v>25.253095782505397</v>
      </c>
      <c r="AF9321" s="83">
        <v>73.106767743212629</v>
      </c>
      <c r="AG9321" s="13">
        <v>228914.48745262751</v>
      </c>
      <c r="AH9321" s="13">
        <v>668169.09277635254</v>
      </c>
      <c r="AI9321" s="13">
        <v>1930.3605184746395</v>
      </c>
      <c r="AJ9321" s="13">
        <v>5593.1936052548108</v>
      </c>
    </row>
    <row r="9322" spans="2:36" hidden="1" outlineLevel="1" x14ac:dyDescent="0.25">
      <c r="B9322">
        <v>8931</v>
      </c>
      <c r="C9322" s="385">
        <v>16809.250054952154</v>
      </c>
      <c r="D9322" s="385">
        <v>8.135307001342909</v>
      </c>
      <c r="E9322" s="415">
        <v>28442.381315088329</v>
      </c>
      <c r="F9322" s="415">
        <v>28438.426520818328</v>
      </c>
      <c r="G9322" s="415">
        <v>3.9547942700033065</v>
      </c>
      <c r="H9322" s="385">
        <v>48662.150188979831</v>
      </c>
      <c r="I9322" s="385">
        <v>23.551409482196256</v>
      </c>
      <c r="J9322" s="415">
        <v>623013.20385443652</v>
      </c>
      <c r="K9322" s="415">
        <v>623007.4006839419</v>
      </c>
      <c r="L9322" s="415">
        <v>5.8031704944549967</v>
      </c>
      <c r="M9322" s="385">
        <v>47341.987462842299</v>
      </c>
      <c r="N9322" s="385">
        <v>17371.842923203767</v>
      </c>
      <c r="O9322" s="385">
        <v>730.50163150306685</v>
      </c>
      <c r="P9322" s="385">
        <v>27.068226382891499</v>
      </c>
      <c r="Q9322" s="385">
        <v>22.912479783741627</v>
      </c>
      <c r="R9322" s="385">
        <v>8.4075895651116923</v>
      </c>
      <c r="S9322" s="385">
        <v>0.35354670897459239</v>
      </c>
      <c r="T9322" s="385">
        <v>1.3100425711246814E-2</v>
      </c>
      <c r="U9322" s="385">
        <v>13101.339878071762</v>
      </c>
      <c r="V9322" s="385">
        <v>3707.9101768803939</v>
      </c>
      <c r="W9322" s="385">
        <v>37927.888914697556</v>
      </c>
      <c r="X9322" s="385">
        <v>10734.261274282302</v>
      </c>
      <c r="Y9322" s="415">
        <v>175878.23775700445</v>
      </c>
      <c r="Z9322" s="415">
        <v>54966.610214097738</v>
      </c>
      <c r="AA9322" s="415">
        <v>514636.00574010302</v>
      </c>
      <c r="AB9322" s="415">
        <v>159126.28064150433</v>
      </c>
      <c r="AC9322" s="83">
        <v>16783.99695916965</v>
      </c>
      <c r="AD9322" s="83">
        <v>48589.04342123666</v>
      </c>
      <c r="AE9322" s="83">
        <v>25.253095782505397</v>
      </c>
      <c r="AF9322" s="83">
        <v>73.106767743212629</v>
      </c>
      <c r="AG9322" s="13">
        <v>228914.48745262751</v>
      </c>
      <c r="AH9322" s="13">
        <v>668169.09277635254</v>
      </c>
      <c r="AI9322" s="13">
        <v>1930.3605184746395</v>
      </c>
      <c r="AJ9322" s="13">
        <v>5593.1936052548108</v>
      </c>
    </row>
    <row r="9323" spans="2:36" hidden="1" outlineLevel="1" x14ac:dyDescent="0.25">
      <c r="B9323">
        <v>8932</v>
      </c>
      <c r="C9323" s="385">
        <v>16809.250054952154</v>
      </c>
      <c r="D9323" s="385">
        <v>8.135307001342909</v>
      </c>
      <c r="E9323" s="415">
        <v>28442.381315088329</v>
      </c>
      <c r="F9323" s="415">
        <v>28438.426520818328</v>
      </c>
      <c r="G9323" s="415">
        <v>3.9547942700033065</v>
      </c>
      <c r="H9323" s="385">
        <v>48662.150188979831</v>
      </c>
      <c r="I9323" s="385">
        <v>23.551409482196256</v>
      </c>
      <c r="J9323" s="415">
        <v>623013.20385443652</v>
      </c>
      <c r="K9323" s="415">
        <v>623007.4006839419</v>
      </c>
      <c r="L9323" s="415">
        <v>5.8031704944549967</v>
      </c>
      <c r="M9323" s="385">
        <v>47341.987462842299</v>
      </c>
      <c r="N9323" s="385">
        <v>17371.842923203767</v>
      </c>
      <c r="O9323" s="385">
        <v>730.50163150306685</v>
      </c>
      <c r="P9323" s="385">
        <v>27.068226382891499</v>
      </c>
      <c r="Q9323" s="385">
        <v>22.912479783741627</v>
      </c>
      <c r="R9323" s="385">
        <v>8.4075895651116923</v>
      </c>
      <c r="S9323" s="385">
        <v>0.35354670897459239</v>
      </c>
      <c r="T9323" s="385">
        <v>1.3100425711246814E-2</v>
      </c>
      <c r="U9323" s="385">
        <v>13101.339878071762</v>
      </c>
      <c r="V9323" s="385">
        <v>3707.9101768803939</v>
      </c>
      <c r="W9323" s="385">
        <v>37927.888914697556</v>
      </c>
      <c r="X9323" s="385">
        <v>10734.261274282302</v>
      </c>
      <c r="Y9323" s="415">
        <v>175878.23775700445</v>
      </c>
      <c r="Z9323" s="415">
        <v>54966.610214097738</v>
      </c>
      <c r="AA9323" s="415">
        <v>514636.00574010302</v>
      </c>
      <c r="AB9323" s="415">
        <v>159126.28064150433</v>
      </c>
      <c r="AC9323" s="83">
        <v>16783.99695916965</v>
      </c>
      <c r="AD9323" s="83">
        <v>48589.04342123666</v>
      </c>
      <c r="AE9323" s="83">
        <v>25.253095782505397</v>
      </c>
      <c r="AF9323" s="83">
        <v>73.106767743212629</v>
      </c>
      <c r="AG9323" s="13">
        <v>228914.48745262751</v>
      </c>
      <c r="AH9323" s="13">
        <v>668169.09277635254</v>
      </c>
      <c r="AI9323" s="13">
        <v>1930.3605184746395</v>
      </c>
      <c r="AJ9323" s="13">
        <v>5593.1936052548108</v>
      </c>
    </row>
    <row r="9324" spans="2:36" hidden="1" outlineLevel="1" x14ac:dyDescent="0.25">
      <c r="B9324">
        <v>8933</v>
      </c>
      <c r="C9324" s="385">
        <v>16809.250054952154</v>
      </c>
      <c r="D9324" s="385">
        <v>8.135307001342909</v>
      </c>
      <c r="E9324" s="415">
        <v>28442.381315088329</v>
      </c>
      <c r="F9324" s="415">
        <v>28438.426520818328</v>
      </c>
      <c r="G9324" s="415">
        <v>3.9547942700033065</v>
      </c>
      <c r="H9324" s="385">
        <v>48662.150188979831</v>
      </c>
      <c r="I9324" s="385">
        <v>23.551409482196256</v>
      </c>
      <c r="J9324" s="415">
        <v>623013.20385443652</v>
      </c>
      <c r="K9324" s="415">
        <v>623007.4006839419</v>
      </c>
      <c r="L9324" s="415">
        <v>5.8031704944549967</v>
      </c>
      <c r="M9324" s="385">
        <v>47341.987462842299</v>
      </c>
      <c r="N9324" s="385">
        <v>17371.842923203767</v>
      </c>
      <c r="O9324" s="385">
        <v>730.50163150306685</v>
      </c>
      <c r="P9324" s="385">
        <v>27.068226382891499</v>
      </c>
      <c r="Q9324" s="385">
        <v>22.912479783741627</v>
      </c>
      <c r="R9324" s="385">
        <v>8.4075895651116923</v>
      </c>
      <c r="S9324" s="385">
        <v>0.35354670897459239</v>
      </c>
      <c r="T9324" s="385">
        <v>1.3100425711246814E-2</v>
      </c>
      <c r="U9324" s="385">
        <v>13101.339878071762</v>
      </c>
      <c r="V9324" s="385">
        <v>3707.9101768803939</v>
      </c>
      <c r="W9324" s="385">
        <v>37927.888914697556</v>
      </c>
      <c r="X9324" s="385">
        <v>10734.261274282302</v>
      </c>
      <c r="Y9324" s="415">
        <v>175878.23775700445</v>
      </c>
      <c r="Z9324" s="415">
        <v>54966.610214097738</v>
      </c>
      <c r="AA9324" s="415">
        <v>514636.00574010302</v>
      </c>
      <c r="AB9324" s="415">
        <v>159126.28064150433</v>
      </c>
      <c r="AC9324" s="83">
        <v>16783.99695916965</v>
      </c>
      <c r="AD9324" s="83">
        <v>48589.04342123666</v>
      </c>
      <c r="AE9324" s="83">
        <v>25.253095782505397</v>
      </c>
      <c r="AF9324" s="83">
        <v>73.106767743212629</v>
      </c>
      <c r="AG9324" s="13">
        <v>228914.48745262751</v>
      </c>
      <c r="AH9324" s="13">
        <v>668169.09277635254</v>
      </c>
      <c r="AI9324" s="13">
        <v>1930.3605184746395</v>
      </c>
      <c r="AJ9324" s="13">
        <v>5593.1936052548108</v>
      </c>
    </row>
    <row r="9325" spans="2:36" hidden="1" outlineLevel="1" x14ac:dyDescent="0.25">
      <c r="B9325">
        <v>8934</v>
      </c>
      <c r="C9325" s="385">
        <v>16809.250054952154</v>
      </c>
      <c r="D9325" s="385">
        <v>8.135307001342909</v>
      </c>
      <c r="E9325" s="415">
        <v>28442.381315088329</v>
      </c>
      <c r="F9325" s="415">
        <v>28438.426520818328</v>
      </c>
      <c r="G9325" s="415">
        <v>3.9547942700033065</v>
      </c>
      <c r="H9325" s="385">
        <v>48662.150188979831</v>
      </c>
      <c r="I9325" s="385">
        <v>23.551409482196256</v>
      </c>
      <c r="J9325" s="415">
        <v>623013.20385443652</v>
      </c>
      <c r="K9325" s="415">
        <v>623007.4006839419</v>
      </c>
      <c r="L9325" s="415">
        <v>5.8031704944549967</v>
      </c>
      <c r="M9325" s="385">
        <v>47341.987462842299</v>
      </c>
      <c r="N9325" s="385">
        <v>17371.842923203767</v>
      </c>
      <c r="O9325" s="385">
        <v>730.50163150306685</v>
      </c>
      <c r="P9325" s="385">
        <v>27.068226382891499</v>
      </c>
      <c r="Q9325" s="385">
        <v>22.912479783741627</v>
      </c>
      <c r="R9325" s="385">
        <v>8.4075895651116923</v>
      </c>
      <c r="S9325" s="385">
        <v>0.35354670897459239</v>
      </c>
      <c r="T9325" s="385">
        <v>1.3100425711246814E-2</v>
      </c>
      <c r="U9325" s="385">
        <v>13101.339878071762</v>
      </c>
      <c r="V9325" s="385">
        <v>3707.9101768803939</v>
      </c>
      <c r="W9325" s="385">
        <v>37927.888914697556</v>
      </c>
      <c r="X9325" s="385">
        <v>10734.261274282302</v>
      </c>
      <c r="Y9325" s="415">
        <v>175878.23775700445</v>
      </c>
      <c r="Z9325" s="415">
        <v>54966.610214097738</v>
      </c>
      <c r="AA9325" s="415">
        <v>514636.00574010302</v>
      </c>
      <c r="AB9325" s="415">
        <v>159126.28064150433</v>
      </c>
      <c r="AC9325" s="83">
        <v>16783.99695916965</v>
      </c>
      <c r="AD9325" s="83">
        <v>48589.04342123666</v>
      </c>
      <c r="AE9325" s="83">
        <v>25.253095782505397</v>
      </c>
      <c r="AF9325" s="83">
        <v>73.106767743212629</v>
      </c>
      <c r="AG9325" s="13">
        <v>228914.48745262751</v>
      </c>
      <c r="AH9325" s="13">
        <v>668169.09277635254</v>
      </c>
      <c r="AI9325" s="13">
        <v>1930.3605184746395</v>
      </c>
      <c r="AJ9325" s="13">
        <v>5593.1936052548108</v>
      </c>
    </row>
    <row r="9326" spans="2:36" hidden="1" outlineLevel="1" x14ac:dyDescent="0.25">
      <c r="B9326">
        <v>8935</v>
      </c>
      <c r="C9326" s="385">
        <v>16809.250054952154</v>
      </c>
      <c r="D9326" s="385">
        <v>8.135307001342909</v>
      </c>
      <c r="E9326" s="415">
        <v>28442.381315088329</v>
      </c>
      <c r="F9326" s="415">
        <v>28438.426520818328</v>
      </c>
      <c r="G9326" s="415">
        <v>3.9547942700033065</v>
      </c>
      <c r="H9326" s="385">
        <v>48662.150188979831</v>
      </c>
      <c r="I9326" s="385">
        <v>23.551409482196256</v>
      </c>
      <c r="J9326" s="415">
        <v>623013.20385443652</v>
      </c>
      <c r="K9326" s="415">
        <v>623007.4006839419</v>
      </c>
      <c r="L9326" s="415">
        <v>5.8031704944549967</v>
      </c>
      <c r="M9326" s="385">
        <v>47341.987462842299</v>
      </c>
      <c r="N9326" s="385">
        <v>17371.842923203767</v>
      </c>
      <c r="O9326" s="385">
        <v>730.50163150306685</v>
      </c>
      <c r="P9326" s="385">
        <v>27.068226382891499</v>
      </c>
      <c r="Q9326" s="385">
        <v>22.912479783741627</v>
      </c>
      <c r="R9326" s="385">
        <v>8.4075895651116923</v>
      </c>
      <c r="S9326" s="385">
        <v>0.35354670897459239</v>
      </c>
      <c r="T9326" s="385">
        <v>1.3100425711246814E-2</v>
      </c>
      <c r="U9326" s="385">
        <v>13101.339878071762</v>
      </c>
      <c r="V9326" s="385">
        <v>3707.9101768803939</v>
      </c>
      <c r="W9326" s="385">
        <v>37927.888914697556</v>
      </c>
      <c r="X9326" s="385">
        <v>10734.261274282302</v>
      </c>
      <c r="Y9326" s="415">
        <v>175878.23775700445</v>
      </c>
      <c r="Z9326" s="415">
        <v>54966.610214097738</v>
      </c>
      <c r="AA9326" s="415">
        <v>514636.00574010302</v>
      </c>
      <c r="AB9326" s="415">
        <v>159126.28064150433</v>
      </c>
      <c r="AC9326" s="83">
        <v>16783.99695916965</v>
      </c>
      <c r="AD9326" s="83">
        <v>48589.04342123666</v>
      </c>
      <c r="AE9326" s="83">
        <v>25.253095782505397</v>
      </c>
      <c r="AF9326" s="83">
        <v>73.106767743212629</v>
      </c>
      <c r="AG9326" s="13">
        <v>228914.48745262751</v>
      </c>
      <c r="AH9326" s="13">
        <v>668169.09277635254</v>
      </c>
      <c r="AI9326" s="13">
        <v>1930.3605184746395</v>
      </c>
      <c r="AJ9326" s="13">
        <v>5593.1936052548108</v>
      </c>
    </row>
    <row r="9327" spans="2:36" hidden="1" outlineLevel="1" x14ac:dyDescent="0.25">
      <c r="B9327">
        <v>8936</v>
      </c>
      <c r="C9327" s="385">
        <v>16809.250054952154</v>
      </c>
      <c r="D9327" s="385">
        <v>8.135307001342909</v>
      </c>
      <c r="E9327" s="415">
        <v>28442.381315088329</v>
      </c>
      <c r="F9327" s="415">
        <v>28438.426520818328</v>
      </c>
      <c r="G9327" s="415">
        <v>3.9547942700033065</v>
      </c>
      <c r="H9327" s="385">
        <v>48662.150188979831</v>
      </c>
      <c r="I9327" s="385">
        <v>23.551409482196256</v>
      </c>
      <c r="J9327" s="415">
        <v>623013.20385443652</v>
      </c>
      <c r="K9327" s="415">
        <v>623007.4006839419</v>
      </c>
      <c r="L9327" s="415">
        <v>5.8031704944549967</v>
      </c>
      <c r="M9327" s="385">
        <v>47341.987462842299</v>
      </c>
      <c r="N9327" s="385">
        <v>17371.842923203767</v>
      </c>
      <c r="O9327" s="385">
        <v>730.50163150306685</v>
      </c>
      <c r="P9327" s="385">
        <v>27.068226382891499</v>
      </c>
      <c r="Q9327" s="385">
        <v>22.912479783741627</v>
      </c>
      <c r="R9327" s="385">
        <v>8.4075895651116923</v>
      </c>
      <c r="S9327" s="385">
        <v>0.35354670897459239</v>
      </c>
      <c r="T9327" s="385">
        <v>1.3100425711246814E-2</v>
      </c>
      <c r="U9327" s="385">
        <v>13101.339878071762</v>
      </c>
      <c r="V9327" s="385">
        <v>3707.9101768803939</v>
      </c>
      <c r="W9327" s="385">
        <v>37927.888914697556</v>
      </c>
      <c r="X9327" s="385">
        <v>10734.261274282302</v>
      </c>
      <c r="Y9327" s="415">
        <v>175878.23775700445</v>
      </c>
      <c r="Z9327" s="415">
        <v>54966.610214097738</v>
      </c>
      <c r="AA9327" s="415">
        <v>514636.00574010302</v>
      </c>
      <c r="AB9327" s="415">
        <v>159126.28064150433</v>
      </c>
      <c r="AC9327" s="83">
        <v>16783.99695916965</v>
      </c>
      <c r="AD9327" s="83">
        <v>48589.04342123666</v>
      </c>
      <c r="AE9327" s="83">
        <v>25.253095782505397</v>
      </c>
      <c r="AF9327" s="83">
        <v>73.106767743212629</v>
      </c>
      <c r="AG9327" s="13">
        <v>228914.48745262751</v>
      </c>
      <c r="AH9327" s="13">
        <v>668169.09277635254</v>
      </c>
      <c r="AI9327" s="13">
        <v>1930.3605184746395</v>
      </c>
      <c r="AJ9327" s="13">
        <v>5593.1936052548108</v>
      </c>
    </row>
    <row r="9328" spans="2:36" hidden="1" outlineLevel="1" x14ac:dyDescent="0.25">
      <c r="B9328">
        <v>8937</v>
      </c>
      <c r="C9328" s="385">
        <v>16809.250054952154</v>
      </c>
      <c r="D9328" s="385">
        <v>8.135307001342909</v>
      </c>
      <c r="E9328" s="415">
        <v>28442.381315088329</v>
      </c>
      <c r="F9328" s="415">
        <v>28438.426520818328</v>
      </c>
      <c r="G9328" s="415">
        <v>3.9547942700033065</v>
      </c>
      <c r="H9328" s="385">
        <v>48662.150188979831</v>
      </c>
      <c r="I9328" s="385">
        <v>23.551409482196256</v>
      </c>
      <c r="J9328" s="415">
        <v>623013.20385443652</v>
      </c>
      <c r="K9328" s="415">
        <v>623007.4006839419</v>
      </c>
      <c r="L9328" s="415">
        <v>5.8031704944549967</v>
      </c>
      <c r="M9328" s="385">
        <v>47341.987462842299</v>
      </c>
      <c r="N9328" s="385">
        <v>17371.842923203767</v>
      </c>
      <c r="O9328" s="385">
        <v>730.50163150306685</v>
      </c>
      <c r="P9328" s="385">
        <v>27.068226382891499</v>
      </c>
      <c r="Q9328" s="385">
        <v>22.912479783741627</v>
      </c>
      <c r="R9328" s="385">
        <v>8.4075895651116923</v>
      </c>
      <c r="S9328" s="385">
        <v>0.35354670897459239</v>
      </c>
      <c r="T9328" s="385">
        <v>1.3100425711246814E-2</v>
      </c>
      <c r="U9328" s="385">
        <v>13101.339878071762</v>
      </c>
      <c r="V9328" s="385">
        <v>3707.9101768803939</v>
      </c>
      <c r="W9328" s="385">
        <v>37927.888914697556</v>
      </c>
      <c r="X9328" s="385">
        <v>10734.261274282302</v>
      </c>
      <c r="Y9328" s="415">
        <v>175878.23775700445</v>
      </c>
      <c r="Z9328" s="415">
        <v>54966.610214097738</v>
      </c>
      <c r="AA9328" s="415">
        <v>514636.00574010302</v>
      </c>
      <c r="AB9328" s="415">
        <v>159126.28064150433</v>
      </c>
      <c r="AC9328" s="83">
        <v>16783.99695916965</v>
      </c>
      <c r="AD9328" s="83">
        <v>48589.04342123666</v>
      </c>
      <c r="AE9328" s="83">
        <v>25.253095782505397</v>
      </c>
      <c r="AF9328" s="83">
        <v>73.106767743212629</v>
      </c>
      <c r="AG9328" s="13">
        <v>228914.48745262751</v>
      </c>
      <c r="AH9328" s="13">
        <v>668169.09277635254</v>
      </c>
      <c r="AI9328" s="13">
        <v>1930.3605184746395</v>
      </c>
      <c r="AJ9328" s="13">
        <v>5593.1936052548108</v>
      </c>
    </row>
    <row r="9329" spans="2:36" hidden="1" outlineLevel="1" x14ac:dyDescent="0.25">
      <c r="B9329">
        <v>8938</v>
      </c>
      <c r="C9329" s="385">
        <v>16809.250054952154</v>
      </c>
      <c r="D9329" s="385">
        <v>8.135307001342909</v>
      </c>
      <c r="E9329" s="415">
        <v>28442.381315088329</v>
      </c>
      <c r="F9329" s="415">
        <v>28438.426520818328</v>
      </c>
      <c r="G9329" s="415">
        <v>3.9547942700033065</v>
      </c>
      <c r="H9329" s="385">
        <v>48662.150188979831</v>
      </c>
      <c r="I9329" s="385">
        <v>23.551409482196256</v>
      </c>
      <c r="J9329" s="415">
        <v>623013.20385443652</v>
      </c>
      <c r="K9329" s="415">
        <v>623007.4006839419</v>
      </c>
      <c r="L9329" s="415">
        <v>5.8031704944549967</v>
      </c>
      <c r="M9329" s="385">
        <v>47341.987462842299</v>
      </c>
      <c r="N9329" s="385">
        <v>17371.842923203767</v>
      </c>
      <c r="O9329" s="385">
        <v>730.50163150306685</v>
      </c>
      <c r="P9329" s="385">
        <v>27.068226382891499</v>
      </c>
      <c r="Q9329" s="385">
        <v>22.912479783741627</v>
      </c>
      <c r="R9329" s="385">
        <v>8.4075895651116923</v>
      </c>
      <c r="S9329" s="385">
        <v>0.35354670897459239</v>
      </c>
      <c r="T9329" s="385">
        <v>1.3100425711246814E-2</v>
      </c>
      <c r="U9329" s="385">
        <v>13101.339878071762</v>
      </c>
      <c r="V9329" s="385">
        <v>3707.9101768803939</v>
      </c>
      <c r="W9329" s="385">
        <v>37927.888914697556</v>
      </c>
      <c r="X9329" s="385">
        <v>10734.261274282302</v>
      </c>
      <c r="Y9329" s="415">
        <v>175878.23775700445</v>
      </c>
      <c r="Z9329" s="415">
        <v>54966.610214097738</v>
      </c>
      <c r="AA9329" s="415">
        <v>514636.00574010302</v>
      </c>
      <c r="AB9329" s="415">
        <v>159126.28064150433</v>
      </c>
      <c r="AC9329" s="83">
        <v>16783.99695916965</v>
      </c>
      <c r="AD9329" s="83">
        <v>48589.04342123666</v>
      </c>
      <c r="AE9329" s="83">
        <v>25.253095782505397</v>
      </c>
      <c r="AF9329" s="83">
        <v>73.106767743212629</v>
      </c>
      <c r="AG9329" s="13">
        <v>228914.48745262751</v>
      </c>
      <c r="AH9329" s="13">
        <v>668169.09277635254</v>
      </c>
      <c r="AI9329" s="13">
        <v>1930.3605184746395</v>
      </c>
      <c r="AJ9329" s="13">
        <v>5593.1936052548108</v>
      </c>
    </row>
    <row r="9330" spans="2:36" hidden="1" outlineLevel="1" x14ac:dyDescent="0.25">
      <c r="B9330">
        <v>8939</v>
      </c>
      <c r="C9330" s="385">
        <v>16809.250054952154</v>
      </c>
      <c r="D9330" s="385">
        <v>8.135307001342909</v>
      </c>
      <c r="E9330" s="415">
        <v>28442.381315088329</v>
      </c>
      <c r="F9330" s="415">
        <v>28438.426520818328</v>
      </c>
      <c r="G9330" s="415">
        <v>3.9547942700033065</v>
      </c>
      <c r="H9330" s="385">
        <v>48662.150188979831</v>
      </c>
      <c r="I9330" s="385">
        <v>23.551409482196256</v>
      </c>
      <c r="J9330" s="415">
        <v>623013.20385443652</v>
      </c>
      <c r="K9330" s="415">
        <v>623007.4006839419</v>
      </c>
      <c r="L9330" s="415">
        <v>5.8031704944549967</v>
      </c>
      <c r="M9330" s="385">
        <v>47341.987462842299</v>
      </c>
      <c r="N9330" s="385">
        <v>17371.842923203767</v>
      </c>
      <c r="O9330" s="385">
        <v>730.50163150306685</v>
      </c>
      <c r="P9330" s="385">
        <v>27.068226382891499</v>
      </c>
      <c r="Q9330" s="385">
        <v>22.912479783741627</v>
      </c>
      <c r="R9330" s="385">
        <v>8.4075895651116923</v>
      </c>
      <c r="S9330" s="385">
        <v>0.35354670897459239</v>
      </c>
      <c r="T9330" s="385">
        <v>1.3100425711246814E-2</v>
      </c>
      <c r="U9330" s="385">
        <v>13101.339878071762</v>
      </c>
      <c r="V9330" s="385">
        <v>3707.9101768803939</v>
      </c>
      <c r="W9330" s="385">
        <v>37927.888914697556</v>
      </c>
      <c r="X9330" s="385">
        <v>10734.261274282302</v>
      </c>
      <c r="Y9330" s="415">
        <v>175878.23775700445</v>
      </c>
      <c r="Z9330" s="415">
        <v>54966.610214097738</v>
      </c>
      <c r="AA9330" s="415">
        <v>514636.00574010302</v>
      </c>
      <c r="AB9330" s="415">
        <v>159126.28064150433</v>
      </c>
      <c r="AC9330" s="83">
        <v>16783.99695916965</v>
      </c>
      <c r="AD9330" s="83">
        <v>48589.04342123666</v>
      </c>
      <c r="AE9330" s="83">
        <v>25.253095782505397</v>
      </c>
      <c r="AF9330" s="83">
        <v>73.106767743212629</v>
      </c>
      <c r="AG9330" s="13">
        <v>228914.48745262751</v>
      </c>
      <c r="AH9330" s="13">
        <v>668169.09277635254</v>
      </c>
      <c r="AI9330" s="13">
        <v>1930.3605184746395</v>
      </c>
      <c r="AJ9330" s="13">
        <v>5593.1936052548108</v>
      </c>
    </row>
    <row r="9331" spans="2:36" hidden="1" outlineLevel="1" x14ac:dyDescent="0.25">
      <c r="B9331">
        <v>8940</v>
      </c>
      <c r="C9331" s="385">
        <v>16809.250054952154</v>
      </c>
      <c r="D9331" s="385">
        <v>8.135307001342909</v>
      </c>
      <c r="E9331" s="415">
        <v>28442.381315088329</v>
      </c>
      <c r="F9331" s="415">
        <v>28438.426520818328</v>
      </c>
      <c r="G9331" s="415">
        <v>3.9547942700033065</v>
      </c>
      <c r="H9331" s="385">
        <v>48662.150188979831</v>
      </c>
      <c r="I9331" s="385">
        <v>23.551409482196256</v>
      </c>
      <c r="J9331" s="415">
        <v>623013.20385443652</v>
      </c>
      <c r="K9331" s="415">
        <v>623007.4006839419</v>
      </c>
      <c r="L9331" s="415">
        <v>5.8031704944549967</v>
      </c>
      <c r="M9331" s="385">
        <v>47341.987462842299</v>
      </c>
      <c r="N9331" s="385">
        <v>17371.842923203767</v>
      </c>
      <c r="O9331" s="385">
        <v>730.50163150306685</v>
      </c>
      <c r="P9331" s="385">
        <v>27.068226382891499</v>
      </c>
      <c r="Q9331" s="385">
        <v>22.912479783741627</v>
      </c>
      <c r="R9331" s="385">
        <v>8.4075895651116923</v>
      </c>
      <c r="S9331" s="385">
        <v>0.35354670897459239</v>
      </c>
      <c r="T9331" s="385">
        <v>1.3100425711246814E-2</v>
      </c>
      <c r="U9331" s="385">
        <v>13101.339878071762</v>
      </c>
      <c r="V9331" s="385">
        <v>3707.9101768803939</v>
      </c>
      <c r="W9331" s="385">
        <v>37927.888914697556</v>
      </c>
      <c r="X9331" s="385">
        <v>10734.261274282302</v>
      </c>
      <c r="Y9331" s="415">
        <v>175878.23775700445</v>
      </c>
      <c r="Z9331" s="415">
        <v>54966.610214097738</v>
      </c>
      <c r="AA9331" s="415">
        <v>514636.00574010302</v>
      </c>
      <c r="AB9331" s="415">
        <v>159126.28064150433</v>
      </c>
      <c r="AC9331" s="83">
        <v>16783.99695916965</v>
      </c>
      <c r="AD9331" s="83">
        <v>48589.04342123666</v>
      </c>
      <c r="AE9331" s="83">
        <v>25.253095782505397</v>
      </c>
      <c r="AF9331" s="83">
        <v>73.106767743212629</v>
      </c>
      <c r="AG9331" s="13">
        <v>228914.48745262751</v>
      </c>
      <c r="AH9331" s="13">
        <v>668169.09277635254</v>
      </c>
      <c r="AI9331" s="13">
        <v>1930.3605184746395</v>
      </c>
      <c r="AJ9331" s="13">
        <v>5593.1936052548108</v>
      </c>
    </row>
    <row r="9332" spans="2:36" hidden="1" outlineLevel="1" x14ac:dyDescent="0.25">
      <c r="B9332">
        <v>8941</v>
      </c>
      <c r="C9332" s="385">
        <v>16809.250054952154</v>
      </c>
      <c r="D9332" s="385">
        <v>8.135307001342909</v>
      </c>
      <c r="E9332" s="415">
        <v>28442.381315088329</v>
      </c>
      <c r="F9332" s="415">
        <v>28438.426520818328</v>
      </c>
      <c r="G9332" s="415">
        <v>3.9547942700033065</v>
      </c>
      <c r="H9332" s="385">
        <v>48662.150188979831</v>
      </c>
      <c r="I9332" s="385">
        <v>23.551409482196256</v>
      </c>
      <c r="J9332" s="415">
        <v>623013.20385443652</v>
      </c>
      <c r="K9332" s="415">
        <v>623007.4006839419</v>
      </c>
      <c r="L9332" s="415">
        <v>5.8031704944549967</v>
      </c>
      <c r="M9332" s="385">
        <v>47341.987462842299</v>
      </c>
      <c r="N9332" s="385">
        <v>17371.842923203767</v>
      </c>
      <c r="O9332" s="385">
        <v>730.50163150306685</v>
      </c>
      <c r="P9332" s="385">
        <v>27.068226382891499</v>
      </c>
      <c r="Q9332" s="385">
        <v>22.912479783741627</v>
      </c>
      <c r="R9332" s="385">
        <v>8.4075895651116923</v>
      </c>
      <c r="S9332" s="385">
        <v>0.35354670897459239</v>
      </c>
      <c r="T9332" s="385">
        <v>1.3100425711246814E-2</v>
      </c>
      <c r="U9332" s="385">
        <v>13101.339878071762</v>
      </c>
      <c r="V9332" s="385">
        <v>3707.9101768803939</v>
      </c>
      <c r="W9332" s="385">
        <v>37927.888914697556</v>
      </c>
      <c r="X9332" s="385">
        <v>10734.261274282302</v>
      </c>
      <c r="Y9332" s="415">
        <v>175878.23775700445</v>
      </c>
      <c r="Z9332" s="415">
        <v>54966.610214097738</v>
      </c>
      <c r="AA9332" s="415">
        <v>514636.00574010302</v>
      </c>
      <c r="AB9332" s="415">
        <v>159126.28064150433</v>
      </c>
      <c r="AC9332" s="83">
        <v>16783.99695916965</v>
      </c>
      <c r="AD9332" s="83">
        <v>48589.04342123666</v>
      </c>
      <c r="AE9332" s="83">
        <v>25.253095782505397</v>
      </c>
      <c r="AF9332" s="83">
        <v>73.106767743212629</v>
      </c>
      <c r="AG9332" s="13">
        <v>228914.48745262751</v>
      </c>
      <c r="AH9332" s="13">
        <v>668169.09277635254</v>
      </c>
      <c r="AI9332" s="13">
        <v>1930.3605184746395</v>
      </c>
      <c r="AJ9332" s="13">
        <v>5593.1936052548108</v>
      </c>
    </row>
    <row r="9333" spans="2:36" hidden="1" outlineLevel="1" x14ac:dyDescent="0.25">
      <c r="B9333">
        <v>8942</v>
      </c>
      <c r="C9333" s="385">
        <v>16809.250054952154</v>
      </c>
      <c r="D9333" s="385">
        <v>8.135307001342909</v>
      </c>
      <c r="E9333" s="415">
        <v>28442.381315088329</v>
      </c>
      <c r="F9333" s="415">
        <v>28438.426520818328</v>
      </c>
      <c r="G9333" s="415">
        <v>3.9547942700033065</v>
      </c>
      <c r="H9333" s="385">
        <v>48662.150188979831</v>
      </c>
      <c r="I9333" s="385">
        <v>23.551409482196256</v>
      </c>
      <c r="J9333" s="415">
        <v>623013.20385443652</v>
      </c>
      <c r="K9333" s="415">
        <v>623007.4006839419</v>
      </c>
      <c r="L9333" s="415">
        <v>5.8031704944549967</v>
      </c>
      <c r="M9333" s="385">
        <v>47341.987462842299</v>
      </c>
      <c r="N9333" s="385">
        <v>17371.842923203767</v>
      </c>
      <c r="O9333" s="385">
        <v>730.50163150306685</v>
      </c>
      <c r="P9333" s="385">
        <v>27.068226382891499</v>
      </c>
      <c r="Q9333" s="385">
        <v>22.912479783741627</v>
      </c>
      <c r="R9333" s="385">
        <v>8.4075895651116923</v>
      </c>
      <c r="S9333" s="385">
        <v>0.35354670897459239</v>
      </c>
      <c r="T9333" s="385">
        <v>1.3100425711246814E-2</v>
      </c>
      <c r="U9333" s="385">
        <v>13101.339878071762</v>
      </c>
      <c r="V9333" s="385">
        <v>3707.9101768803939</v>
      </c>
      <c r="W9333" s="385">
        <v>37927.888914697556</v>
      </c>
      <c r="X9333" s="385">
        <v>10734.261274282302</v>
      </c>
      <c r="Y9333" s="415">
        <v>175878.23775700445</v>
      </c>
      <c r="Z9333" s="415">
        <v>54966.610214097738</v>
      </c>
      <c r="AA9333" s="415">
        <v>514636.00574010302</v>
      </c>
      <c r="AB9333" s="415">
        <v>159126.28064150433</v>
      </c>
      <c r="AC9333" s="83">
        <v>16783.99695916965</v>
      </c>
      <c r="AD9333" s="83">
        <v>48589.04342123666</v>
      </c>
      <c r="AE9333" s="83">
        <v>25.253095782505397</v>
      </c>
      <c r="AF9333" s="83">
        <v>73.106767743212629</v>
      </c>
      <c r="AG9333" s="13">
        <v>228914.48745262751</v>
      </c>
      <c r="AH9333" s="13">
        <v>668169.09277635254</v>
      </c>
      <c r="AI9333" s="13">
        <v>1930.3605184746395</v>
      </c>
      <c r="AJ9333" s="13">
        <v>5593.1936052548108</v>
      </c>
    </row>
    <row r="9334" spans="2:36" hidden="1" outlineLevel="1" x14ac:dyDescent="0.25">
      <c r="B9334">
        <v>8943</v>
      </c>
      <c r="C9334" s="385">
        <v>16809.250054952154</v>
      </c>
      <c r="D9334" s="385">
        <v>8.135307001342909</v>
      </c>
      <c r="E9334" s="415">
        <v>28442.381315088329</v>
      </c>
      <c r="F9334" s="415">
        <v>28438.426520818328</v>
      </c>
      <c r="G9334" s="415">
        <v>3.9547942700033065</v>
      </c>
      <c r="H9334" s="385">
        <v>48662.150188979831</v>
      </c>
      <c r="I9334" s="385">
        <v>23.551409482196256</v>
      </c>
      <c r="J9334" s="415">
        <v>623013.20385443652</v>
      </c>
      <c r="K9334" s="415">
        <v>623007.4006839419</v>
      </c>
      <c r="L9334" s="415">
        <v>5.8031704944549967</v>
      </c>
      <c r="M9334" s="385">
        <v>47341.987462842299</v>
      </c>
      <c r="N9334" s="385">
        <v>17371.842923203767</v>
      </c>
      <c r="O9334" s="385">
        <v>730.50163150306685</v>
      </c>
      <c r="P9334" s="385">
        <v>27.068226382891499</v>
      </c>
      <c r="Q9334" s="385">
        <v>22.912479783741627</v>
      </c>
      <c r="R9334" s="385">
        <v>8.4075895651116923</v>
      </c>
      <c r="S9334" s="385">
        <v>0.35354670897459239</v>
      </c>
      <c r="T9334" s="385">
        <v>1.3100425711246814E-2</v>
      </c>
      <c r="U9334" s="385">
        <v>13101.339878071762</v>
      </c>
      <c r="V9334" s="385">
        <v>3707.9101768803939</v>
      </c>
      <c r="W9334" s="385">
        <v>37927.888914697556</v>
      </c>
      <c r="X9334" s="385">
        <v>10734.261274282302</v>
      </c>
      <c r="Y9334" s="415">
        <v>175878.23775700445</v>
      </c>
      <c r="Z9334" s="415">
        <v>54966.610214097738</v>
      </c>
      <c r="AA9334" s="415">
        <v>514636.00574010302</v>
      </c>
      <c r="AB9334" s="415">
        <v>159126.28064150433</v>
      </c>
      <c r="AC9334" s="83">
        <v>16783.99695916965</v>
      </c>
      <c r="AD9334" s="83">
        <v>48589.04342123666</v>
      </c>
      <c r="AE9334" s="83">
        <v>25.253095782505397</v>
      </c>
      <c r="AF9334" s="83">
        <v>73.106767743212629</v>
      </c>
      <c r="AG9334" s="13">
        <v>228914.48745262751</v>
      </c>
      <c r="AH9334" s="13">
        <v>668169.09277635254</v>
      </c>
      <c r="AI9334" s="13">
        <v>1930.3605184746395</v>
      </c>
      <c r="AJ9334" s="13">
        <v>5593.1936052548108</v>
      </c>
    </row>
    <row r="9335" spans="2:36" hidden="1" outlineLevel="1" x14ac:dyDescent="0.25">
      <c r="B9335">
        <v>8944</v>
      </c>
      <c r="C9335" s="385">
        <v>16809.250054952154</v>
      </c>
      <c r="D9335" s="385">
        <v>8.135307001342909</v>
      </c>
      <c r="E9335" s="415">
        <v>28442.381315088329</v>
      </c>
      <c r="F9335" s="415">
        <v>28438.426520818328</v>
      </c>
      <c r="G9335" s="415">
        <v>3.9547942700033065</v>
      </c>
      <c r="H9335" s="385">
        <v>48662.150188979831</v>
      </c>
      <c r="I9335" s="385">
        <v>23.551409482196256</v>
      </c>
      <c r="J9335" s="415">
        <v>623013.20385443652</v>
      </c>
      <c r="K9335" s="415">
        <v>623007.4006839419</v>
      </c>
      <c r="L9335" s="415">
        <v>5.8031704944549967</v>
      </c>
      <c r="M9335" s="385">
        <v>47341.987462842299</v>
      </c>
      <c r="N9335" s="385">
        <v>17371.842923203767</v>
      </c>
      <c r="O9335" s="385">
        <v>730.50163150306685</v>
      </c>
      <c r="P9335" s="385">
        <v>27.068226382891499</v>
      </c>
      <c r="Q9335" s="385">
        <v>22.912479783741627</v>
      </c>
      <c r="R9335" s="385">
        <v>8.4075895651116923</v>
      </c>
      <c r="S9335" s="385">
        <v>0.35354670897459239</v>
      </c>
      <c r="T9335" s="385">
        <v>1.3100425711246814E-2</v>
      </c>
      <c r="U9335" s="385">
        <v>13101.339878071762</v>
      </c>
      <c r="V9335" s="385">
        <v>3707.9101768803939</v>
      </c>
      <c r="W9335" s="385">
        <v>37927.888914697556</v>
      </c>
      <c r="X9335" s="385">
        <v>10734.261274282302</v>
      </c>
      <c r="Y9335" s="415">
        <v>175878.23775700445</v>
      </c>
      <c r="Z9335" s="415">
        <v>54966.610214097738</v>
      </c>
      <c r="AA9335" s="415">
        <v>514636.00574010302</v>
      </c>
      <c r="AB9335" s="415">
        <v>159126.28064150433</v>
      </c>
      <c r="AC9335" s="83">
        <v>16783.99695916965</v>
      </c>
      <c r="AD9335" s="83">
        <v>48589.04342123666</v>
      </c>
      <c r="AE9335" s="83">
        <v>25.253095782505397</v>
      </c>
      <c r="AF9335" s="83">
        <v>73.106767743212629</v>
      </c>
      <c r="AG9335" s="13">
        <v>228914.48745262751</v>
      </c>
      <c r="AH9335" s="13">
        <v>668169.09277635254</v>
      </c>
      <c r="AI9335" s="13">
        <v>1930.3605184746395</v>
      </c>
      <c r="AJ9335" s="13">
        <v>5593.1936052548108</v>
      </c>
    </row>
    <row r="9336" spans="2:36" hidden="1" outlineLevel="1" x14ac:dyDescent="0.25">
      <c r="B9336">
        <v>8945</v>
      </c>
      <c r="C9336" s="385">
        <v>16809.250054952154</v>
      </c>
      <c r="D9336" s="385">
        <v>8.135307001342909</v>
      </c>
      <c r="E9336" s="415">
        <v>28442.381315088329</v>
      </c>
      <c r="F9336" s="415">
        <v>28438.426520818328</v>
      </c>
      <c r="G9336" s="415">
        <v>3.9547942700033065</v>
      </c>
      <c r="H9336" s="385">
        <v>48662.150188979831</v>
      </c>
      <c r="I9336" s="385">
        <v>23.551409482196256</v>
      </c>
      <c r="J9336" s="415">
        <v>623013.20385443652</v>
      </c>
      <c r="K9336" s="415">
        <v>623007.4006839419</v>
      </c>
      <c r="L9336" s="415">
        <v>5.8031704944549967</v>
      </c>
      <c r="M9336" s="385">
        <v>47341.987462842299</v>
      </c>
      <c r="N9336" s="385">
        <v>17371.842923203767</v>
      </c>
      <c r="O9336" s="385">
        <v>730.50163150306685</v>
      </c>
      <c r="P9336" s="385">
        <v>27.068226382891499</v>
      </c>
      <c r="Q9336" s="385">
        <v>22.912479783741627</v>
      </c>
      <c r="R9336" s="385">
        <v>8.4075895651116923</v>
      </c>
      <c r="S9336" s="385">
        <v>0.35354670897459239</v>
      </c>
      <c r="T9336" s="385">
        <v>1.3100425711246814E-2</v>
      </c>
      <c r="U9336" s="385">
        <v>13101.339878071762</v>
      </c>
      <c r="V9336" s="385">
        <v>3707.9101768803939</v>
      </c>
      <c r="W9336" s="385">
        <v>37927.888914697556</v>
      </c>
      <c r="X9336" s="385">
        <v>10734.261274282302</v>
      </c>
      <c r="Y9336" s="415">
        <v>175878.23775700445</v>
      </c>
      <c r="Z9336" s="415">
        <v>54966.610214097738</v>
      </c>
      <c r="AA9336" s="415">
        <v>514636.00574010302</v>
      </c>
      <c r="AB9336" s="415">
        <v>159126.28064150433</v>
      </c>
      <c r="AC9336" s="83">
        <v>16783.99695916965</v>
      </c>
      <c r="AD9336" s="83">
        <v>48589.04342123666</v>
      </c>
      <c r="AE9336" s="83">
        <v>25.253095782505397</v>
      </c>
      <c r="AF9336" s="83">
        <v>73.106767743212629</v>
      </c>
      <c r="AG9336" s="13">
        <v>228914.48745262751</v>
      </c>
      <c r="AH9336" s="13">
        <v>668169.09277635254</v>
      </c>
      <c r="AI9336" s="13">
        <v>1930.3605184746395</v>
      </c>
      <c r="AJ9336" s="13">
        <v>5593.1936052548108</v>
      </c>
    </row>
    <row r="9337" spans="2:36" hidden="1" outlineLevel="1" x14ac:dyDescent="0.25">
      <c r="B9337">
        <v>8946</v>
      </c>
      <c r="C9337" s="385">
        <v>16809.250054952154</v>
      </c>
      <c r="D9337" s="385">
        <v>8.135307001342909</v>
      </c>
      <c r="E9337" s="415">
        <v>28442.381315088329</v>
      </c>
      <c r="F9337" s="415">
        <v>28438.426520818328</v>
      </c>
      <c r="G9337" s="415">
        <v>3.9547942700033065</v>
      </c>
      <c r="H9337" s="385">
        <v>48662.150188979831</v>
      </c>
      <c r="I9337" s="385">
        <v>23.551409482196256</v>
      </c>
      <c r="J9337" s="415">
        <v>623013.20385443652</v>
      </c>
      <c r="K9337" s="415">
        <v>623007.4006839419</v>
      </c>
      <c r="L9337" s="415">
        <v>5.8031704944549967</v>
      </c>
      <c r="M9337" s="385">
        <v>47341.987462842299</v>
      </c>
      <c r="N9337" s="385">
        <v>17371.842923203767</v>
      </c>
      <c r="O9337" s="385">
        <v>730.50163150306685</v>
      </c>
      <c r="P9337" s="385">
        <v>27.068226382891499</v>
      </c>
      <c r="Q9337" s="385">
        <v>22.912479783741627</v>
      </c>
      <c r="R9337" s="385">
        <v>8.4075895651116923</v>
      </c>
      <c r="S9337" s="385">
        <v>0.35354670897459239</v>
      </c>
      <c r="T9337" s="385">
        <v>1.3100425711246814E-2</v>
      </c>
      <c r="U9337" s="385">
        <v>13101.339878071762</v>
      </c>
      <c r="V9337" s="385">
        <v>3707.9101768803939</v>
      </c>
      <c r="W9337" s="385">
        <v>37927.888914697556</v>
      </c>
      <c r="X9337" s="385">
        <v>10734.261274282302</v>
      </c>
      <c r="Y9337" s="415">
        <v>175878.23775700445</v>
      </c>
      <c r="Z9337" s="415">
        <v>54966.610214097738</v>
      </c>
      <c r="AA9337" s="415">
        <v>514636.00574010302</v>
      </c>
      <c r="AB9337" s="415">
        <v>159126.28064150433</v>
      </c>
      <c r="AC9337" s="83">
        <v>16783.99695916965</v>
      </c>
      <c r="AD9337" s="83">
        <v>48589.04342123666</v>
      </c>
      <c r="AE9337" s="83">
        <v>25.253095782505397</v>
      </c>
      <c r="AF9337" s="83">
        <v>73.106767743212629</v>
      </c>
      <c r="AG9337" s="13">
        <v>228914.48745262751</v>
      </c>
      <c r="AH9337" s="13">
        <v>668169.09277635254</v>
      </c>
      <c r="AI9337" s="13">
        <v>1930.3605184746395</v>
      </c>
      <c r="AJ9337" s="13">
        <v>5593.1936052548108</v>
      </c>
    </row>
    <row r="9338" spans="2:36" hidden="1" outlineLevel="1" x14ac:dyDescent="0.25">
      <c r="B9338">
        <v>8947</v>
      </c>
      <c r="C9338" s="385">
        <v>16809.250054952154</v>
      </c>
      <c r="D9338" s="385">
        <v>8.135307001342909</v>
      </c>
      <c r="E9338" s="415">
        <v>28442.381315088329</v>
      </c>
      <c r="F9338" s="415">
        <v>28438.426520818328</v>
      </c>
      <c r="G9338" s="415">
        <v>3.9547942700033065</v>
      </c>
      <c r="H9338" s="385">
        <v>48662.150188979831</v>
      </c>
      <c r="I9338" s="385">
        <v>23.551409482196256</v>
      </c>
      <c r="J9338" s="415">
        <v>623013.20385443652</v>
      </c>
      <c r="K9338" s="415">
        <v>623007.4006839419</v>
      </c>
      <c r="L9338" s="415">
        <v>5.8031704944549967</v>
      </c>
      <c r="M9338" s="385">
        <v>47341.987462842299</v>
      </c>
      <c r="N9338" s="385">
        <v>17371.842923203767</v>
      </c>
      <c r="O9338" s="385">
        <v>730.50163150306685</v>
      </c>
      <c r="P9338" s="385">
        <v>27.068226382891499</v>
      </c>
      <c r="Q9338" s="385">
        <v>22.912479783741627</v>
      </c>
      <c r="R9338" s="385">
        <v>8.4075895651116923</v>
      </c>
      <c r="S9338" s="385">
        <v>0.35354670897459239</v>
      </c>
      <c r="T9338" s="385">
        <v>1.3100425711246814E-2</v>
      </c>
      <c r="U9338" s="385">
        <v>13101.339878071762</v>
      </c>
      <c r="V9338" s="385">
        <v>3707.9101768803939</v>
      </c>
      <c r="W9338" s="385">
        <v>37927.888914697556</v>
      </c>
      <c r="X9338" s="385">
        <v>10734.261274282302</v>
      </c>
      <c r="Y9338" s="415">
        <v>175878.23775700445</v>
      </c>
      <c r="Z9338" s="415">
        <v>54966.610214097738</v>
      </c>
      <c r="AA9338" s="415">
        <v>514636.00574010302</v>
      </c>
      <c r="AB9338" s="415">
        <v>159126.28064150433</v>
      </c>
      <c r="AC9338" s="83">
        <v>16783.99695916965</v>
      </c>
      <c r="AD9338" s="83">
        <v>48589.04342123666</v>
      </c>
      <c r="AE9338" s="83">
        <v>25.253095782505397</v>
      </c>
      <c r="AF9338" s="83">
        <v>73.106767743212629</v>
      </c>
      <c r="AG9338" s="13">
        <v>228914.48745262751</v>
      </c>
      <c r="AH9338" s="13">
        <v>668169.09277635254</v>
      </c>
      <c r="AI9338" s="13">
        <v>1930.3605184746395</v>
      </c>
      <c r="AJ9338" s="13">
        <v>5593.1936052548108</v>
      </c>
    </row>
    <row r="9339" spans="2:36" hidden="1" outlineLevel="1" x14ac:dyDescent="0.25">
      <c r="B9339">
        <v>8948</v>
      </c>
      <c r="C9339" s="385">
        <v>16809.250054952154</v>
      </c>
      <c r="D9339" s="385">
        <v>8.135307001342909</v>
      </c>
      <c r="E9339" s="415">
        <v>28442.381315088329</v>
      </c>
      <c r="F9339" s="415">
        <v>28438.426520818328</v>
      </c>
      <c r="G9339" s="415">
        <v>3.9547942700033065</v>
      </c>
      <c r="H9339" s="385">
        <v>48662.150188979831</v>
      </c>
      <c r="I9339" s="385">
        <v>23.551409482196256</v>
      </c>
      <c r="J9339" s="415">
        <v>623013.20385443652</v>
      </c>
      <c r="K9339" s="415">
        <v>623007.4006839419</v>
      </c>
      <c r="L9339" s="415">
        <v>5.8031704944549967</v>
      </c>
      <c r="M9339" s="385">
        <v>47341.987462842299</v>
      </c>
      <c r="N9339" s="385">
        <v>17371.842923203767</v>
      </c>
      <c r="O9339" s="385">
        <v>730.50163150306685</v>
      </c>
      <c r="P9339" s="385">
        <v>27.068226382891499</v>
      </c>
      <c r="Q9339" s="385">
        <v>22.912479783741627</v>
      </c>
      <c r="R9339" s="385">
        <v>8.4075895651116923</v>
      </c>
      <c r="S9339" s="385">
        <v>0.35354670897459239</v>
      </c>
      <c r="T9339" s="385">
        <v>1.3100425711246814E-2</v>
      </c>
      <c r="U9339" s="385">
        <v>13101.339878071762</v>
      </c>
      <c r="V9339" s="385">
        <v>3707.9101768803939</v>
      </c>
      <c r="W9339" s="385">
        <v>37927.888914697556</v>
      </c>
      <c r="X9339" s="385">
        <v>10734.261274282302</v>
      </c>
      <c r="Y9339" s="415">
        <v>175878.23775700445</v>
      </c>
      <c r="Z9339" s="415">
        <v>54966.610214097738</v>
      </c>
      <c r="AA9339" s="415">
        <v>514636.00574010302</v>
      </c>
      <c r="AB9339" s="415">
        <v>159126.28064150433</v>
      </c>
      <c r="AC9339" s="83">
        <v>16783.99695916965</v>
      </c>
      <c r="AD9339" s="83">
        <v>48589.04342123666</v>
      </c>
      <c r="AE9339" s="83">
        <v>25.253095782505397</v>
      </c>
      <c r="AF9339" s="83">
        <v>73.106767743212629</v>
      </c>
      <c r="AG9339" s="13">
        <v>228914.48745262751</v>
      </c>
      <c r="AH9339" s="13">
        <v>668169.09277635254</v>
      </c>
      <c r="AI9339" s="13">
        <v>1930.3605184746395</v>
      </c>
      <c r="AJ9339" s="13">
        <v>5593.1936052548108</v>
      </c>
    </row>
    <row r="9340" spans="2:36" hidden="1" outlineLevel="1" x14ac:dyDescent="0.25">
      <c r="B9340">
        <v>8949</v>
      </c>
      <c r="C9340" s="385">
        <v>16809.250054952154</v>
      </c>
      <c r="D9340" s="385">
        <v>8.135307001342909</v>
      </c>
      <c r="E9340" s="415">
        <v>28442.381315088329</v>
      </c>
      <c r="F9340" s="415">
        <v>28438.426520818328</v>
      </c>
      <c r="G9340" s="415">
        <v>3.9547942700033065</v>
      </c>
      <c r="H9340" s="385">
        <v>48662.150188979831</v>
      </c>
      <c r="I9340" s="385">
        <v>23.551409482196256</v>
      </c>
      <c r="J9340" s="415">
        <v>623013.20385443652</v>
      </c>
      <c r="K9340" s="415">
        <v>623007.4006839419</v>
      </c>
      <c r="L9340" s="415">
        <v>5.8031704944549967</v>
      </c>
      <c r="M9340" s="385">
        <v>47341.987462842299</v>
      </c>
      <c r="N9340" s="385">
        <v>17371.842923203767</v>
      </c>
      <c r="O9340" s="385">
        <v>730.50163150306685</v>
      </c>
      <c r="P9340" s="385">
        <v>27.068226382891499</v>
      </c>
      <c r="Q9340" s="385">
        <v>22.912479783741627</v>
      </c>
      <c r="R9340" s="385">
        <v>8.4075895651116923</v>
      </c>
      <c r="S9340" s="385">
        <v>0.35354670897459239</v>
      </c>
      <c r="T9340" s="385">
        <v>1.3100425711246814E-2</v>
      </c>
      <c r="U9340" s="385">
        <v>13101.339878071762</v>
      </c>
      <c r="V9340" s="385">
        <v>3707.9101768803939</v>
      </c>
      <c r="W9340" s="385">
        <v>37927.888914697556</v>
      </c>
      <c r="X9340" s="385">
        <v>10734.261274282302</v>
      </c>
      <c r="Y9340" s="415">
        <v>175878.23775700445</v>
      </c>
      <c r="Z9340" s="415">
        <v>54966.610214097738</v>
      </c>
      <c r="AA9340" s="415">
        <v>514636.00574010302</v>
      </c>
      <c r="AB9340" s="415">
        <v>159126.28064150433</v>
      </c>
      <c r="AC9340" s="83">
        <v>16783.99695916965</v>
      </c>
      <c r="AD9340" s="83">
        <v>48589.04342123666</v>
      </c>
      <c r="AE9340" s="83">
        <v>25.253095782505397</v>
      </c>
      <c r="AF9340" s="83">
        <v>73.106767743212629</v>
      </c>
      <c r="AG9340" s="13">
        <v>228914.48745262751</v>
      </c>
      <c r="AH9340" s="13">
        <v>668169.09277635254</v>
      </c>
      <c r="AI9340" s="13">
        <v>1930.3605184746395</v>
      </c>
      <c r="AJ9340" s="13">
        <v>5593.1936052548108</v>
      </c>
    </row>
    <row r="9341" spans="2:36" hidden="1" outlineLevel="1" x14ac:dyDescent="0.25">
      <c r="B9341">
        <v>8950</v>
      </c>
      <c r="C9341" s="385">
        <v>16809.250054952154</v>
      </c>
      <c r="D9341" s="385">
        <v>8.135307001342909</v>
      </c>
      <c r="E9341" s="415">
        <v>28442.381315088329</v>
      </c>
      <c r="F9341" s="415">
        <v>28438.426520818328</v>
      </c>
      <c r="G9341" s="415">
        <v>3.9547942700033065</v>
      </c>
      <c r="H9341" s="385">
        <v>48662.150188979831</v>
      </c>
      <c r="I9341" s="385">
        <v>23.551409482196256</v>
      </c>
      <c r="J9341" s="415">
        <v>623013.20385443652</v>
      </c>
      <c r="K9341" s="415">
        <v>623007.4006839419</v>
      </c>
      <c r="L9341" s="415">
        <v>5.8031704944549967</v>
      </c>
      <c r="M9341" s="385">
        <v>47341.987462842299</v>
      </c>
      <c r="N9341" s="385">
        <v>17371.842923203767</v>
      </c>
      <c r="O9341" s="385">
        <v>730.50163150306685</v>
      </c>
      <c r="P9341" s="385">
        <v>27.068226382891499</v>
      </c>
      <c r="Q9341" s="385">
        <v>22.912479783741627</v>
      </c>
      <c r="R9341" s="385">
        <v>8.4075895651116923</v>
      </c>
      <c r="S9341" s="385">
        <v>0.35354670897459239</v>
      </c>
      <c r="T9341" s="385">
        <v>1.3100425711246814E-2</v>
      </c>
      <c r="U9341" s="385">
        <v>13101.339878071762</v>
      </c>
      <c r="V9341" s="385">
        <v>3707.9101768803939</v>
      </c>
      <c r="W9341" s="385">
        <v>37927.888914697556</v>
      </c>
      <c r="X9341" s="385">
        <v>10734.261274282302</v>
      </c>
      <c r="Y9341" s="415">
        <v>175878.23775700445</v>
      </c>
      <c r="Z9341" s="415">
        <v>54966.610214097738</v>
      </c>
      <c r="AA9341" s="415">
        <v>514636.00574010302</v>
      </c>
      <c r="AB9341" s="415">
        <v>159126.28064150433</v>
      </c>
      <c r="AC9341" s="83">
        <v>16783.99695916965</v>
      </c>
      <c r="AD9341" s="83">
        <v>48589.04342123666</v>
      </c>
      <c r="AE9341" s="83">
        <v>25.253095782505397</v>
      </c>
      <c r="AF9341" s="83">
        <v>73.106767743212629</v>
      </c>
      <c r="AG9341" s="13">
        <v>228914.48745262751</v>
      </c>
      <c r="AH9341" s="13">
        <v>668169.09277635254</v>
      </c>
      <c r="AI9341" s="13">
        <v>1930.3605184746395</v>
      </c>
      <c r="AJ9341" s="13">
        <v>5593.1936052548108</v>
      </c>
    </row>
    <row r="9342" spans="2:36" hidden="1" outlineLevel="1" x14ac:dyDescent="0.25">
      <c r="B9342">
        <v>8951</v>
      </c>
      <c r="C9342" s="385">
        <v>16809.250054952154</v>
      </c>
      <c r="D9342" s="385">
        <v>8.135307001342909</v>
      </c>
      <c r="E9342" s="415">
        <v>28442.381315088329</v>
      </c>
      <c r="F9342" s="415">
        <v>28438.426520818328</v>
      </c>
      <c r="G9342" s="415">
        <v>3.9547942700033065</v>
      </c>
      <c r="H9342" s="385">
        <v>48662.150188979831</v>
      </c>
      <c r="I9342" s="385">
        <v>23.551409482196256</v>
      </c>
      <c r="J9342" s="415">
        <v>623013.20385443652</v>
      </c>
      <c r="K9342" s="415">
        <v>623007.4006839419</v>
      </c>
      <c r="L9342" s="415">
        <v>5.8031704944549967</v>
      </c>
      <c r="M9342" s="385">
        <v>47341.987462842299</v>
      </c>
      <c r="N9342" s="385">
        <v>17371.842923203767</v>
      </c>
      <c r="O9342" s="385">
        <v>730.50163150306685</v>
      </c>
      <c r="P9342" s="385">
        <v>27.068226382891499</v>
      </c>
      <c r="Q9342" s="385">
        <v>22.912479783741627</v>
      </c>
      <c r="R9342" s="385">
        <v>8.4075895651116923</v>
      </c>
      <c r="S9342" s="385">
        <v>0.35354670897459239</v>
      </c>
      <c r="T9342" s="385">
        <v>1.3100425711246814E-2</v>
      </c>
      <c r="U9342" s="385">
        <v>13101.339878071762</v>
      </c>
      <c r="V9342" s="385">
        <v>3707.9101768803939</v>
      </c>
      <c r="W9342" s="385">
        <v>37927.888914697556</v>
      </c>
      <c r="X9342" s="385">
        <v>10734.261274282302</v>
      </c>
      <c r="Y9342" s="415">
        <v>175878.23775700445</v>
      </c>
      <c r="Z9342" s="415">
        <v>54966.610214097738</v>
      </c>
      <c r="AA9342" s="415">
        <v>514636.00574010302</v>
      </c>
      <c r="AB9342" s="415">
        <v>159126.28064150433</v>
      </c>
      <c r="AC9342" s="83">
        <v>16783.99695916965</v>
      </c>
      <c r="AD9342" s="83">
        <v>48589.04342123666</v>
      </c>
      <c r="AE9342" s="83">
        <v>25.253095782505397</v>
      </c>
      <c r="AF9342" s="83">
        <v>73.106767743212629</v>
      </c>
      <c r="AG9342" s="13">
        <v>228914.48745262751</v>
      </c>
      <c r="AH9342" s="13">
        <v>668169.09277635254</v>
      </c>
      <c r="AI9342" s="13">
        <v>1930.3605184746395</v>
      </c>
      <c r="AJ9342" s="13">
        <v>5593.1936052548108</v>
      </c>
    </row>
    <row r="9343" spans="2:36" hidden="1" outlineLevel="1" x14ac:dyDescent="0.25">
      <c r="B9343">
        <v>8952</v>
      </c>
      <c r="C9343" s="385">
        <v>16809.250054952154</v>
      </c>
      <c r="D9343" s="385">
        <v>8.135307001342909</v>
      </c>
      <c r="E9343" s="415">
        <v>28442.381315088329</v>
      </c>
      <c r="F9343" s="415">
        <v>28438.426520818328</v>
      </c>
      <c r="G9343" s="415">
        <v>3.9547942700033065</v>
      </c>
      <c r="H9343" s="385">
        <v>48662.150188979831</v>
      </c>
      <c r="I9343" s="385">
        <v>23.551409482196256</v>
      </c>
      <c r="J9343" s="415">
        <v>623013.20385443652</v>
      </c>
      <c r="K9343" s="415">
        <v>623007.4006839419</v>
      </c>
      <c r="L9343" s="415">
        <v>5.8031704944549967</v>
      </c>
      <c r="M9343" s="385">
        <v>47341.987462842299</v>
      </c>
      <c r="N9343" s="385">
        <v>17371.842923203767</v>
      </c>
      <c r="O9343" s="385">
        <v>730.50163150306685</v>
      </c>
      <c r="P9343" s="385">
        <v>27.068226382891499</v>
      </c>
      <c r="Q9343" s="385">
        <v>22.912479783741627</v>
      </c>
      <c r="R9343" s="385">
        <v>8.4075895651116923</v>
      </c>
      <c r="S9343" s="385">
        <v>0.35354670897459239</v>
      </c>
      <c r="T9343" s="385">
        <v>1.3100425711246814E-2</v>
      </c>
      <c r="U9343" s="385">
        <v>13101.339878071762</v>
      </c>
      <c r="V9343" s="385">
        <v>3707.9101768803939</v>
      </c>
      <c r="W9343" s="385">
        <v>37927.888914697556</v>
      </c>
      <c r="X9343" s="385">
        <v>10734.261274282302</v>
      </c>
      <c r="Y9343" s="415">
        <v>175878.23775700445</v>
      </c>
      <c r="Z9343" s="415">
        <v>54966.610214097738</v>
      </c>
      <c r="AA9343" s="415">
        <v>514636.00574010302</v>
      </c>
      <c r="AB9343" s="415">
        <v>159126.28064150433</v>
      </c>
      <c r="AC9343" s="83">
        <v>16783.99695916965</v>
      </c>
      <c r="AD9343" s="83">
        <v>48589.04342123666</v>
      </c>
      <c r="AE9343" s="83">
        <v>25.253095782505397</v>
      </c>
      <c r="AF9343" s="83">
        <v>73.106767743212629</v>
      </c>
      <c r="AG9343" s="13">
        <v>228914.48745262751</v>
      </c>
      <c r="AH9343" s="13">
        <v>668169.09277635254</v>
      </c>
      <c r="AI9343" s="13">
        <v>1930.3605184746395</v>
      </c>
      <c r="AJ9343" s="13">
        <v>5593.1936052548108</v>
      </c>
    </row>
    <row r="9344" spans="2:36" hidden="1" outlineLevel="1" x14ac:dyDescent="0.25">
      <c r="B9344">
        <v>8953</v>
      </c>
      <c r="C9344" s="385">
        <v>16809.250054952154</v>
      </c>
      <c r="D9344" s="385">
        <v>8.135307001342909</v>
      </c>
      <c r="E9344" s="415">
        <v>28442.381315088329</v>
      </c>
      <c r="F9344" s="415">
        <v>28438.426520818328</v>
      </c>
      <c r="G9344" s="415">
        <v>3.9547942700033065</v>
      </c>
      <c r="H9344" s="385">
        <v>48662.150188979831</v>
      </c>
      <c r="I9344" s="385">
        <v>23.551409482196256</v>
      </c>
      <c r="J9344" s="415">
        <v>623013.20385443652</v>
      </c>
      <c r="K9344" s="415">
        <v>623007.4006839419</v>
      </c>
      <c r="L9344" s="415">
        <v>5.8031704944549967</v>
      </c>
      <c r="M9344" s="385">
        <v>47341.987462842299</v>
      </c>
      <c r="N9344" s="385">
        <v>17371.842923203767</v>
      </c>
      <c r="O9344" s="385">
        <v>730.50163150306685</v>
      </c>
      <c r="P9344" s="385">
        <v>27.068226382891499</v>
      </c>
      <c r="Q9344" s="385">
        <v>22.912479783741627</v>
      </c>
      <c r="R9344" s="385">
        <v>8.4075895651116923</v>
      </c>
      <c r="S9344" s="385">
        <v>0.35354670897459239</v>
      </c>
      <c r="T9344" s="385">
        <v>1.3100425711246814E-2</v>
      </c>
      <c r="U9344" s="385">
        <v>13101.339878071762</v>
      </c>
      <c r="V9344" s="385">
        <v>3707.9101768803939</v>
      </c>
      <c r="W9344" s="385">
        <v>37927.888914697556</v>
      </c>
      <c r="X9344" s="385">
        <v>10734.261274282302</v>
      </c>
      <c r="Y9344" s="415">
        <v>175878.23775700445</v>
      </c>
      <c r="Z9344" s="415">
        <v>54966.610214097738</v>
      </c>
      <c r="AA9344" s="415">
        <v>514636.00574010302</v>
      </c>
      <c r="AB9344" s="415">
        <v>159126.28064150433</v>
      </c>
      <c r="AC9344" s="83">
        <v>16783.99695916965</v>
      </c>
      <c r="AD9344" s="83">
        <v>48589.04342123666</v>
      </c>
      <c r="AE9344" s="83">
        <v>25.253095782505397</v>
      </c>
      <c r="AF9344" s="83">
        <v>73.106767743212629</v>
      </c>
      <c r="AG9344" s="13">
        <v>228914.48745262751</v>
      </c>
      <c r="AH9344" s="13">
        <v>668169.09277635254</v>
      </c>
      <c r="AI9344" s="13">
        <v>1930.3605184746395</v>
      </c>
      <c r="AJ9344" s="13">
        <v>5593.1936052548108</v>
      </c>
    </row>
    <row r="9345" spans="2:36" hidden="1" outlineLevel="1" x14ac:dyDescent="0.25">
      <c r="B9345">
        <v>8954</v>
      </c>
      <c r="C9345" s="385">
        <v>16809.250054952154</v>
      </c>
      <c r="D9345" s="385">
        <v>8.135307001342909</v>
      </c>
      <c r="E9345" s="415">
        <v>28442.381315088329</v>
      </c>
      <c r="F9345" s="415">
        <v>28438.426520818328</v>
      </c>
      <c r="G9345" s="415">
        <v>3.9547942700033065</v>
      </c>
      <c r="H9345" s="385">
        <v>48662.150188979831</v>
      </c>
      <c r="I9345" s="385">
        <v>23.551409482196256</v>
      </c>
      <c r="J9345" s="415">
        <v>623013.20385443652</v>
      </c>
      <c r="K9345" s="415">
        <v>623007.4006839419</v>
      </c>
      <c r="L9345" s="415">
        <v>5.8031704944549967</v>
      </c>
      <c r="M9345" s="385">
        <v>47341.987462842299</v>
      </c>
      <c r="N9345" s="385">
        <v>17371.842923203767</v>
      </c>
      <c r="O9345" s="385">
        <v>730.50163150306685</v>
      </c>
      <c r="P9345" s="385">
        <v>27.068226382891499</v>
      </c>
      <c r="Q9345" s="385">
        <v>22.912479783741627</v>
      </c>
      <c r="R9345" s="385">
        <v>8.4075895651116923</v>
      </c>
      <c r="S9345" s="385">
        <v>0.35354670897459239</v>
      </c>
      <c r="T9345" s="385">
        <v>1.3100425711246814E-2</v>
      </c>
      <c r="U9345" s="385">
        <v>13101.339878071762</v>
      </c>
      <c r="V9345" s="385">
        <v>3707.9101768803939</v>
      </c>
      <c r="W9345" s="385">
        <v>37927.888914697556</v>
      </c>
      <c r="X9345" s="385">
        <v>10734.261274282302</v>
      </c>
      <c r="Y9345" s="415">
        <v>175878.23775700445</v>
      </c>
      <c r="Z9345" s="415">
        <v>54966.610214097738</v>
      </c>
      <c r="AA9345" s="415">
        <v>514636.00574010302</v>
      </c>
      <c r="AB9345" s="415">
        <v>159126.28064150433</v>
      </c>
      <c r="AC9345" s="83">
        <v>16783.99695916965</v>
      </c>
      <c r="AD9345" s="83">
        <v>48589.04342123666</v>
      </c>
      <c r="AE9345" s="83">
        <v>25.253095782505397</v>
      </c>
      <c r="AF9345" s="83">
        <v>73.106767743212629</v>
      </c>
      <c r="AG9345" s="13">
        <v>228914.48745262751</v>
      </c>
      <c r="AH9345" s="13">
        <v>668169.09277635254</v>
      </c>
      <c r="AI9345" s="13">
        <v>1930.3605184746395</v>
      </c>
      <c r="AJ9345" s="13">
        <v>5593.1936052548108</v>
      </c>
    </row>
    <row r="9346" spans="2:36" hidden="1" outlineLevel="1" x14ac:dyDescent="0.25">
      <c r="B9346">
        <v>8955</v>
      </c>
      <c r="C9346" s="385">
        <v>16809.250054952154</v>
      </c>
      <c r="D9346" s="385">
        <v>8.135307001342909</v>
      </c>
      <c r="E9346" s="415">
        <v>28442.381315088329</v>
      </c>
      <c r="F9346" s="415">
        <v>28438.426520818328</v>
      </c>
      <c r="G9346" s="415">
        <v>3.9547942700033065</v>
      </c>
      <c r="H9346" s="385">
        <v>48662.150188979831</v>
      </c>
      <c r="I9346" s="385">
        <v>23.551409482196256</v>
      </c>
      <c r="J9346" s="415">
        <v>623013.20385443652</v>
      </c>
      <c r="K9346" s="415">
        <v>623007.4006839419</v>
      </c>
      <c r="L9346" s="415">
        <v>5.8031704944549967</v>
      </c>
      <c r="M9346" s="385">
        <v>47341.987462842299</v>
      </c>
      <c r="N9346" s="385">
        <v>17371.842923203767</v>
      </c>
      <c r="O9346" s="385">
        <v>730.50163150306685</v>
      </c>
      <c r="P9346" s="385">
        <v>27.068226382891499</v>
      </c>
      <c r="Q9346" s="385">
        <v>22.912479783741627</v>
      </c>
      <c r="R9346" s="385">
        <v>8.4075895651116923</v>
      </c>
      <c r="S9346" s="385">
        <v>0.35354670897459239</v>
      </c>
      <c r="T9346" s="385">
        <v>1.3100425711246814E-2</v>
      </c>
      <c r="U9346" s="385">
        <v>13101.339878071762</v>
      </c>
      <c r="V9346" s="385">
        <v>3707.9101768803939</v>
      </c>
      <c r="W9346" s="385">
        <v>37927.888914697556</v>
      </c>
      <c r="X9346" s="385">
        <v>10734.261274282302</v>
      </c>
      <c r="Y9346" s="415">
        <v>175878.23775700445</v>
      </c>
      <c r="Z9346" s="415">
        <v>54966.610214097738</v>
      </c>
      <c r="AA9346" s="415">
        <v>514636.00574010302</v>
      </c>
      <c r="AB9346" s="415">
        <v>159126.28064150433</v>
      </c>
      <c r="AC9346" s="83">
        <v>16783.99695916965</v>
      </c>
      <c r="AD9346" s="83">
        <v>48589.04342123666</v>
      </c>
      <c r="AE9346" s="83">
        <v>25.253095782505397</v>
      </c>
      <c r="AF9346" s="83">
        <v>73.106767743212629</v>
      </c>
      <c r="AG9346" s="13">
        <v>228914.48745262751</v>
      </c>
      <c r="AH9346" s="13">
        <v>668169.09277635254</v>
      </c>
      <c r="AI9346" s="13">
        <v>1930.3605184746395</v>
      </c>
      <c r="AJ9346" s="13">
        <v>5593.1936052548108</v>
      </c>
    </row>
    <row r="9347" spans="2:36" hidden="1" outlineLevel="1" x14ac:dyDescent="0.25">
      <c r="B9347">
        <v>8956</v>
      </c>
      <c r="C9347" s="385">
        <v>16809.250054952154</v>
      </c>
      <c r="D9347" s="385">
        <v>8.135307001342909</v>
      </c>
      <c r="E9347" s="415">
        <v>28442.381315088329</v>
      </c>
      <c r="F9347" s="415">
        <v>28438.426520818328</v>
      </c>
      <c r="G9347" s="415">
        <v>3.9547942700033065</v>
      </c>
      <c r="H9347" s="385">
        <v>48662.150188979831</v>
      </c>
      <c r="I9347" s="385">
        <v>23.551409482196256</v>
      </c>
      <c r="J9347" s="415">
        <v>623013.20385443652</v>
      </c>
      <c r="K9347" s="415">
        <v>623007.4006839419</v>
      </c>
      <c r="L9347" s="415">
        <v>5.8031704944549967</v>
      </c>
      <c r="M9347" s="385">
        <v>47341.987462842299</v>
      </c>
      <c r="N9347" s="385">
        <v>17371.842923203767</v>
      </c>
      <c r="O9347" s="385">
        <v>730.50163150306685</v>
      </c>
      <c r="P9347" s="385">
        <v>27.068226382891499</v>
      </c>
      <c r="Q9347" s="385">
        <v>22.912479783741627</v>
      </c>
      <c r="R9347" s="385">
        <v>8.4075895651116923</v>
      </c>
      <c r="S9347" s="385">
        <v>0.35354670897459239</v>
      </c>
      <c r="T9347" s="385">
        <v>1.3100425711246814E-2</v>
      </c>
      <c r="U9347" s="385">
        <v>13101.339878071762</v>
      </c>
      <c r="V9347" s="385">
        <v>3707.9101768803939</v>
      </c>
      <c r="W9347" s="385">
        <v>37927.888914697556</v>
      </c>
      <c r="X9347" s="385">
        <v>10734.261274282302</v>
      </c>
      <c r="Y9347" s="415">
        <v>175878.23775700445</v>
      </c>
      <c r="Z9347" s="415">
        <v>54966.610214097738</v>
      </c>
      <c r="AA9347" s="415">
        <v>514636.00574010302</v>
      </c>
      <c r="AB9347" s="415">
        <v>159126.28064150433</v>
      </c>
      <c r="AC9347" s="83">
        <v>16783.99695916965</v>
      </c>
      <c r="AD9347" s="83">
        <v>48589.04342123666</v>
      </c>
      <c r="AE9347" s="83">
        <v>25.253095782505397</v>
      </c>
      <c r="AF9347" s="83">
        <v>73.106767743212629</v>
      </c>
      <c r="AG9347" s="13">
        <v>228914.48745262751</v>
      </c>
      <c r="AH9347" s="13">
        <v>668169.09277635254</v>
      </c>
      <c r="AI9347" s="13">
        <v>1930.3605184746395</v>
      </c>
      <c r="AJ9347" s="13">
        <v>5593.1936052548108</v>
      </c>
    </row>
    <row r="9348" spans="2:36" hidden="1" outlineLevel="1" x14ac:dyDescent="0.25">
      <c r="B9348">
        <v>8957</v>
      </c>
      <c r="C9348" s="385">
        <v>16809.250054952154</v>
      </c>
      <c r="D9348" s="385">
        <v>8.135307001342909</v>
      </c>
      <c r="E9348" s="415">
        <v>28442.381315088329</v>
      </c>
      <c r="F9348" s="415">
        <v>28438.426520818328</v>
      </c>
      <c r="G9348" s="415">
        <v>3.9547942700033065</v>
      </c>
      <c r="H9348" s="385">
        <v>48662.150188979831</v>
      </c>
      <c r="I9348" s="385">
        <v>23.551409482196256</v>
      </c>
      <c r="J9348" s="415">
        <v>623013.20385443652</v>
      </c>
      <c r="K9348" s="415">
        <v>623007.4006839419</v>
      </c>
      <c r="L9348" s="415">
        <v>5.8031704944549967</v>
      </c>
      <c r="M9348" s="385">
        <v>47341.987462842299</v>
      </c>
      <c r="N9348" s="385">
        <v>17371.842923203767</v>
      </c>
      <c r="O9348" s="385">
        <v>730.50163150306685</v>
      </c>
      <c r="P9348" s="385">
        <v>27.068226382891499</v>
      </c>
      <c r="Q9348" s="385">
        <v>22.912479783741627</v>
      </c>
      <c r="R9348" s="385">
        <v>8.4075895651116923</v>
      </c>
      <c r="S9348" s="385">
        <v>0.35354670897459239</v>
      </c>
      <c r="T9348" s="385">
        <v>1.3100425711246814E-2</v>
      </c>
      <c r="U9348" s="385">
        <v>13101.339878071762</v>
      </c>
      <c r="V9348" s="385">
        <v>3707.9101768803939</v>
      </c>
      <c r="W9348" s="385">
        <v>37927.888914697556</v>
      </c>
      <c r="X9348" s="385">
        <v>10734.261274282302</v>
      </c>
      <c r="Y9348" s="415">
        <v>175878.23775700445</v>
      </c>
      <c r="Z9348" s="415">
        <v>54966.610214097738</v>
      </c>
      <c r="AA9348" s="415">
        <v>514636.00574010302</v>
      </c>
      <c r="AB9348" s="415">
        <v>159126.28064150433</v>
      </c>
      <c r="AC9348" s="83">
        <v>16783.99695916965</v>
      </c>
      <c r="AD9348" s="83">
        <v>48589.04342123666</v>
      </c>
      <c r="AE9348" s="83">
        <v>25.253095782505397</v>
      </c>
      <c r="AF9348" s="83">
        <v>73.106767743212629</v>
      </c>
      <c r="AG9348" s="13">
        <v>228914.48745262751</v>
      </c>
      <c r="AH9348" s="13">
        <v>668169.09277635254</v>
      </c>
      <c r="AI9348" s="13">
        <v>1930.3605184746395</v>
      </c>
      <c r="AJ9348" s="13">
        <v>5593.1936052548108</v>
      </c>
    </row>
    <row r="9349" spans="2:36" hidden="1" outlineLevel="1" x14ac:dyDescent="0.25">
      <c r="B9349">
        <v>8958</v>
      </c>
      <c r="C9349" s="385">
        <v>16809.250054952154</v>
      </c>
      <c r="D9349" s="385">
        <v>8.135307001342909</v>
      </c>
      <c r="E9349" s="415">
        <v>28442.381315088329</v>
      </c>
      <c r="F9349" s="415">
        <v>28438.426520818328</v>
      </c>
      <c r="G9349" s="415">
        <v>3.9547942700033065</v>
      </c>
      <c r="H9349" s="385">
        <v>48662.150188979831</v>
      </c>
      <c r="I9349" s="385">
        <v>23.551409482196256</v>
      </c>
      <c r="J9349" s="415">
        <v>623013.20385443652</v>
      </c>
      <c r="K9349" s="415">
        <v>623007.4006839419</v>
      </c>
      <c r="L9349" s="415">
        <v>5.8031704944549967</v>
      </c>
      <c r="M9349" s="385">
        <v>47341.987462842299</v>
      </c>
      <c r="N9349" s="385">
        <v>17371.842923203767</v>
      </c>
      <c r="O9349" s="385">
        <v>730.50163150306685</v>
      </c>
      <c r="P9349" s="385">
        <v>27.068226382891499</v>
      </c>
      <c r="Q9349" s="385">
        <v>22.912479783741627</v>
      </c>
      <c r="R9349" s="385">
        <v>8.4075895651116923</v>
      </c>
      <c r="S9349" s="385">
        <v>0.35354670897459239</v>
      </c>
      <c r="T9349" s="385">
        <v>1.3100425711246814E-2</v>
      </c>
      <c r="U9349" s="385">
        <v>13101.339878071762</v>
      </c>
      <c r="V9349" s="385">
        <v>3707.9101768803939</v>
      </c>
      <c r="W9349" s="385">
        <v>37927.888914697556</v>
      </c>
      <c r="X9349" s="385">
        <v>10734.261274282302</v>
      </c>
      <c r="Y9349" s="415">
        <v>175878.23775700445</v>
      </c>
      <c r="Z9349" s="415">
        <v>54966.610214097738</v>
      </c>
      <c r="AA9349" s="415">
        <v>514636.00574010302</v>
      </c>
      <c r="AB9349" s="415">
        <v>159126.28064150433</v>
      </c>
      <c r="AC9349" s="83">
        <v>16783.99695916965</v>
      </c>
      <c r="AD9349" s="83">
        <v>48589.04342123666</v>
      </c>
      <c r="AE9349" s="83">
        <v>25.253095782505397</v>
      </c>
      <c r="AF9349" s="83">
        <v>73.106767743212629</v>
      </c>
      <c r="AG9349" s="13">
        <v>228914.48745262751</v>
      </c>
      <c r="AH9349" s="13">
        <v>668169.09277635254</v>
      </c>
      <c r="AI9349" s="13">
        <v>1930.3605184746395</v>
      </c>
      <c r="AJ9349" s="13">
        <v>5593.1936052548108</v>
      </c>
    </row>
    <row r="9350" spans="2:36" hidden="1" outlineLevel="1" x14ac:dyDescent="0.25">
      <c r="B9350">
        <v>8959</v>
      </c>
      <c r="C9350" s="385">
        <v>16809.250054952154</v>
      </c>
      <c r="D9350" s="385">
        <v>8.135307001342909</v>
      </c>
      <c r="E9350" s="415">
        <v>28442.381315088329</v>
      </c>
      <c r="F9350" s="415">
        <v>28438.426520818328</v>
      </c>
      <c r="G9350" s="415">
        <v>3.9547942700033065</v>
      </c>
      <c r="H9350" s="385">
        <v>48662.150188979831</v>
      </c>
      <c r="I9350" s="385">
        <v>23.551409482196256</v>
      </c>
      <c r="J9350" s="415">
        <v>623013.20385443652</v>
      </c>
      <c r="K9350" s="415">
        <v>623007.4006839419</v>
      </c>
      <c r="L9350" s="415">
        <v>5.8031704944549967</v>
      </c>
      <c r="M9350" s="385">
        <v>47341.987462842299</v>
      </c>
      <c r="N9350" s="385">
        <v>17371.842923203767</v>
      </c>
      <c r="O9350" s="385">
        <v>730.50163150306685</v>
      </c>
      <c r="P9350" s="385">
        <v>27.068226382891499</v>
      </c>
      <c r="Q9350" s="385">
        <v>22.912479783741627</v>
      </c>
      <c r="R9350" s="385">
        <v>8.4075895651116923</v>
      </c>
      <c r="S9350" s="385">
        <v>0.35354670897459239</v>
      </c>
      <c r="T9350" s="385">
        <v>1.3100425711246814E-2</v>
      </c>
      <c r="U9350" s="385">
        <v>13101.339878071762</v>
      </c>
      <c r="V9350" s="385">
        <v>3707.9101768803939</v>
      </c>
      <c r="W9350" s="385">
        <v>37927.888914697556</v>
      </c>
      <c r="X9350" s="385">
        <v>10734.261274282302</v>
      </c>
      <c r="Y9350" s="415">
        <v>175878.23775700445</v>
      </c>
      <c r="Z9350" s="415">
        <v>54966.610214097738</v>
      </c>
      <c r="AA9350" s="415">
        <v>514636.00574010302</v>
      </c>
      <c r="AB9350" s="415">
        <v>159126.28064150433</v>
      </c>
      <c r="AC9350" s="83">
        <v>16783.99695916965</v>
      </c>
      <c r="AD9350" s="83">
        <v>48589.04342123666</v>
      </c>
      <c r="AE9350" s="83">
        <v>25.253095782505397</v>
      </c>
      <c r="AF9350" s="83">
        <v>73.106767743212629</v>
      </c>
      <c r="AG9350" s="13">
        <v>228914.48745262751</v>
      </c>
      <c r="AH9350" s="13">
        <v>668169.09277635254</v>
      </c>
      <c r="AI9350" s="13">
        <v>1930.3605184746395</v>
      </c>
      <c r="AJ9350" s="13">
        <v>5593.1936052548108</v>
      </c>
    </row>
    <row r="9351" spans="2:36" hidden="1" outlineLevel="1" x14ac:dyDescent="0.25">
      <c r="B9351">
        <v>8960</v>
      </c>
      <c r="C9351" s="385">
        <v>16809.250054952154</v>
      </c>
      <c r="D9351" s="385">
        <v>8.135307001342909</v>
      </c>
      <c r="E9351" s="415">
        <v>28442.381315088329</v>
      </c>
      <c r="F9351" s="415">
        <v>28438.426520818328</v>
      </c>
      <c r="G9351" s="415">
        <v>3.9547942700033065</v>
      </c>
      <c r="H9351" s="385">
        <v>48662.150188979831</v>
      </c>
      <c r="I9351" s="385">
        <v>23.551409482196256</v>
      </c>
      <c r="J9351" s="415">
        <v>623013.20385443652</v>
      </c>
      <c r="K9351" s="415">
        <v>623007.4006839419</v>
      </c>
      <c r="L9351" s="415">
        <v>5.8031704944549967</v>
      </c>
      <c r="M9351" s="385">
        <v>47341.987462842299</v>
      </c>
      <c r="N9351" s="385">
        <v>17371.842923203767</v>
      </c>
      <c r="O9351" s="385">
        <v>730.50163150306685</v>
      </c>
      <c r="P9351" s="385">
        <v>27.068226382891499</v>
      </c>
      <c r="Q9351" s="385">
        <v>22.912479783741627</v>
      </c>
      <c r="R9351" s="385">
        <v>8.4075895651116923</v>
      </c>
      <c r="S9351" s="385">
        <v>0.35354670897459239</v>
      </c>
      <c r="T9351" s="385">
        <v>1.3100425711246814E-2</v>
      </c>
      <c r="U9351" s="385">
        <v>13101.339878071762</v>
      </c>
      <c r="V9351" s="385">
        <v>3707.9101768803939</v>
      </c>
      <c r="W9351" s="385">
        <v>37927.888914697556</v>
      </c>
      <c r="X9351" s="385">
        <v>10734.261274282302</v>
      </c>
      <c r="Y9351" s="415">
        <v>175878.23775700445</v>
      </c>
      <c r="Z9351" s="415">
        <v>54966.610214097738</v>
      </c>
      <c r="AA9351" s="415">
        <v>514636.00574010302</v>
      </c>
      <c r="AB9351" s="415">
        <v>159126.28064150433</v>
      </c>
      <c r="AC9351" s="83">
        <v>16783.99695916965</v>
      </c>
      <c r="AD9351" s="83">
        <v>48589.04342123666</v>
      </c>
      <c r="AE9351" s="83">
        <v>25.253095782505397</v>
      </c>
      <c r="AF9351" s="83">
        <v>73.106767743212629</v>
      </c>
      <c r="AG9351" s="13">
        <v>228914.48745262751</v>
      </c>
      <c r="AH9351" s="13">
        <v>668169.09277635254</v>
      </c>
      <c r="AI9351" s="13">
        <v>1930.3605184746395</v>
      </c>
      <c r="AJ9351" s="13">
        <v>5593.1936052548108</v>
      </c>
    </row>
    <row r="9352" spans="2:36" hidden="1" outlineLevel="1" x14ac:dyDescent="0.25">
      <c r="B9352">
        <v>8961</v>
      </c>
      <c r="C9352" s="385">
        <v>16809.250054952154</v>
      </c>
      <c r="D9352" s="385">
        <v>8.135307001342909</v>
      </c>
      <c r="E9352" s="415">
        <v>28442.381315088329</v>
      </c>
      <c r="F9352" s="415">
        <v>28438.426520818328</v>
      </c>
      <c r="G9352" s="415">
        <v>3.9547942700033065</v>
      </c>
      <c r="H9352" s="385">
        <v>48662.150188979831</v>
      </c>
      <c r="I9352" s="385">
        <v>23.551409482196256</v>
      </c>
      <c r="J9352" s="415">
        <v>623013.20385443652</v>
      </c>
      <c r="K9352" s="415">
        <v>623007.4006839419</v>
      </c>
      <c r="L9352" s="415">
        <v>5.8031704944549967</v>
      </c>
      <c r="M9352" s="385">
        <v>47341.987462842299</v>
      </c>
      <c r="N9352" s="385">
        <v>17371.842923203767</v>
      </c>
      <c r="O9352" s="385">
        <v>730.50163150306685</v>
      </c>
      <c r="P9352" s="385">
        <v>27.068226382891499</v>
      </c>
      <c r="Q9352" s="385">
        <v>22.912479783741627</v>
      </c>
      <c r="R9352" s="385">
        <v>8.4075895651116923</v>
      </c>
      <c r="S9352" s="385">
        <v>0.35354670897459239</v>
      </c>
      <c r="T9352" s="385">
        <v>1.3100425711246814E-2</v>
      </c>
      <c r="U9352" s="385">
        <v>13101.339878071762</v>
      </c>
      <c r="V9352" s="385">
        <v>3707.9101768803939</v>
      </c>
      <c r="W9352" s="385">
        <v>37927.888914697556</v>
      </c>
      <c r="X9352" s="385">
        <v>10734.261274282302</v>
      </c>
      <c r="Y9352" s="415">
        <v>175878.23775700445</v>
      </c>
      <c r="Z9352" s="415">
        <v>54966.610214097738</v>
      </c>
      <c r="AA9352" s="415">
        <v>514636.00574010302</v>
      </c>
      <c r="AB9352" s="415">
        <v>159126.28064150433</v>
      </c>
      <c r="AC9352" s="83">
        <v>16783.99695916965</v>
      </c>
      <c r="AD9352" s="83">
        <v>48589.04342123666</v>
      </c>
      <c r="AE9352" s="83">
        <v>25.253095782505397</v>
      </c>
      <c r="AF9352" s="83">
        <v>73.106767743212629</v>
      </c>
      <c r="AG9352" s="13">
        <v>228914.48745262751</v>
      </c>
      <c r="AH9352" s="13">
        <v>668169.09277635254</v>
      </c>
      <c r="AI9352" s="13">
        <v>1930.3605184746395</v>
      </c>
      <c r="AJ9352" s="13">
        <v>5593.1936052548108</v>
      </c>
    </row>
    <row r="9353" spans="2:36" hidden="1" outlineLevel="1" x14ac:dyDescent="0.25">
      <c r="B9353">
        <v>8962</v>
      </c>
      <c r="C9353" s="385">
        <v>16809.250054952154</v>
      </c>
      <c r="D9353" s="385">
        <v>8.135307001342909</v>
      </c>
      <c r="E9353" s="415">
        <v>28442.381315088329</v>
      </c>
      <c r="F9353" s="415">
        <v>28438.426520818328</v>
      </c>
      <c r="G9353" s="415">
        <v>3.9547942700033065</v>
      </c>
      <c r="H9353" s="385">
        <v>48662.150188979831</v>
      </c>
      <c r="I9353" s="385">
        <v>23.551409482196256</v>
      </c>
      <c r="J9353" s="415">
        <v>623013.20385443652</v>
      </c>
      <c r="K9353" s="415">
        <v>623007.4006839419</v>
      </c>
      <c r="L9353" s="415">
        <v>5.8031704944549967</v>
      </c>
      <c r="M9353" s="385">
        <v>47341.987462842299</v>
      </c>
      <c r="N9353" s="385">
        <v>17371.842923203767</v>
      </c>
      <c r="O9353" s="385">
        <v>730.50163150306685</v>
      </c>
      <c r="P9353" s="385">
        <v>27.068226382891499</v>
      </c>
      <c r="Q9353" s="385">
        <v>22.912479783741627</v>
      </c>
      <c r="R9353" s="385">
        <v>8.4075895651116923</v>
      </c>
      <c r="S9353" s="385">
        <v>0.35354670897459239</v>
      </c>
      <c r="T9353" s="385">
        <v>1.3100425711246814E-2</v>
      </c>
      <c r="U9353" s="385">
        <v>13101.339878071762</v>
      </c>
      <c r="V9353" s="385">
        <v>3707.9101768803939</v>
      </c>
      <c r="W9353" s="385">
        <v>37927.888914697556</v>
      </c>
      <c r="X9353" s="385">
        <v>10734.261274282302</v>
      </c>
      <c r="Y9353" s="415">
        <v>175878.23775700445</v>
      </c>
      <c r="Z9353" s="415">
        <v>54966.610214097738</v>
      </c>
      <c r="AA9353" s="415">
        <v>514636.00574010302</v>
      </c>
      <c r="AB9353" s="415">
        <v>159126.28064150433</v>
      </c>
      <c r="AC9353" s="83">
        <v>16783.99695916965</v>
      </c>
      <c r="AD9353" s="83">
        <v>48589.04342123666</v>
      </c>
      <c r="AE9353" s="83">
        <v>25.253095782505397</v>
      </c>
      <c r="AF9353" s="83">
        <v>73.106767743212629</v>
      </c>
      <c r="AG9353" s="13">
        <v>228914.48745262751</v>
      </c>
      <c r="AH9353" s="13">
        <v>668169.09277635254</v>
      </c>
      <c r="AI9353" s="13">
        <v>1930.3605184746395</v>
      </c>
      <c r="AJ9353" s="13">
        <v>5593.1936052548108</v>
      </c>
    </row>
    <row r="9354" spans="2:36" hidden="1" outlineLevel="1" x14ac:dyDescent="0.25">
      <c r="B9354">
        <v>8963</v>
      </c>
      <c r="C9354" s="385">
        <v>16809.250054952154</v>
      </c>
      <c r="D9354" s="385">
        <v>8.135307001342909</v>
      </c>
      <c r="E9354" s="415">
        <v>28442.381315088329</v>
      </c>
      <c r="F9354" s="415">
        <v>28438.426520818328</v>
      </c>
      <c r="G9354" s="415">
        <v>3.9547942700033065</v>
      </c>
      <c r="H9354" s="385">
        <v>48662.150188979831</v>
      </c>
      <c r="I9354" s="385">
        <v>23.551409482196256</v>
      </c>
      <c r="J9354" s="415">
        <v>623013.20385443652</v>
      </c>
      <c r="K9354" s="415">
        <v>623007.4006839419</v>
      </c>
      <c r="L9354" s="415">
        <v>5.8031704944549967</v>
      </c>
      <c r="M9354" s="385">
        <v>47341.987462842299</v>
      </c>
      <c r="N9354" s="385">
        <v>17371.842923203767</v>
      </c>
      <c r="O9354" s="385">
        <v>730.50163150306685</v>
      </c>
      <c r="P9354" s="385">
        <v>27.068226382891499</v>
      </c>
      <c r="Q9354" s="385">
        <v>22.912479783741627</v>
      </c>
      <c r="R9354" s="385">
        <v>8.4075895651116923</v>
      </c>
      <c r="S9354" s="385">
        <v>0.35354670897459239</v>
      </c>
      <c r="T9354" s="385">
        <v>1.3100425711246814E-2</v>
      </c>
      <c r="U9354" s="385">
        <v>13101.339878071762</v>
      </c>
      <c r="V9354" s="385">
        <v>3707.9101768803939</v>
      </c>
      <c r="W9354" s="385">
        <v>37927.888914697556</v>
      </c>
      <c r="X9354" s="385">
        <v>10734.261274282302</v>
      </c>
      <c r="Y9354" s="415">
        <v>175878.23775700445</v>
      </c>
      <c r="Z9354" s="415">
        <v>54966.610214097738</v>
      </c>
      <c r="AA9354" s="415">
        <v>514636.00574010302</v>
      </c>
      <c r="AB9354" s="415">
        <v>159126.28064150433</v>
      </c>
      <c r="AC9354" s="83">
        <v>16783.99695916965</v>
      </c>
      <c r="AD9354" s="83">
        <v>48589.04342123666</v>
      </c>
      <c r="AE9354" s="83">
        <v>25.253095782505397</v>
      </c>
      <c r="AF9354" s="83">
        <v>73.106767743212629</v>
      </c>
      <c r="AG9354" s="13">
        <v>228914.48745262751</v>
      </c>
      <c r="AH9354" s="13">
        <v>668169.09277635254</v>
      </c>
      <c r="AI9354" s="13">
        <v>1930.3605184746395</v>
      </c>
      <c r="AJ9354" s="13">
        <v>5593.1936052548108</v>
      </c>
    </row>
    <row r="9355" spans="2:36" hidden="1" outlineLevel="1" x14ac:dyDescent="0.25">
      <c r="B9355">
        <v>8964</v>
      </c>
      <c r="C9355" s="385">
        <v>16809.250054952154</v>
      </c>
      <c r="D9355" s="385">
        <v>8.135307001342909</v>
      </c>
      <c r="E9355" s="415">
        <v>28442.381315088329</v>
      </c>
      <c r="F9355" s="415">
        <v>28438.426520818328</v>
      </c>
      <c r="G9355" s="415">
        <v>3.9547942700033065</v>
      </c>
      <c r="H9355" s="385">
        <v>48662.150188979831</v>
      </c>
      <c r="I9355" s="385">
        <v>23.551409482196256</v>
      </c>
      <c r="J9355" s="415">
        <v>623013.20385443652</v>
      </c>
      <c r="K9355" s="415">
        <v>623007.4006839419</v>
      </c>
      <c r="L9355" s="415">
        <v>5.8031704944549967</v>
      </c>
      <c r="M9355" s="385">
        <v>47341.987462842299</v>
      </c>
      <c r="N9355" s="385">
        <v>17371.842923203767</v>
      </c>
      <c r="O9355" s="385">
        <v>730.50163150306685</v>
      </c>
      <c r="P9355" s="385">
        <v>27.068226382891499</v>
      </c>
      <c r="Q9355" s="385">
        <v>22.912479783741627</v>
      </c>
      <c r="R9355" s="385">
        <v>8.4075895651116923</v>
      </c>
      <c r="S9355" s="385">
        <v>0.35354670897459239</v>
      </c>
      <c r="T9355" s="385">
        <v>1.3100425711246814E-2</v>
      </c>
      <c r="U9355" s="385">
        <v>13101.339878071762</v>
      </c>
      <c r="V9355" s="385">
        <v>3707.9101768803939</v>
      </c>
      <c r="W9355" s="385">
        <v>37927.888914697556</v>
      </c>
      <c r="X9355" s="385">
        <v>10734.261274282302</v>
      </c>
      <c r="Y9355" s="415">
        <v>175878.23775700445</v>
      </c>
      <c r="Z9355" s="415">
        <v>54966.610214097738</v>
      </c>
      <c r="AA9355" s="415">
        <v>514636.00574010302</v>
      </c>
      <c r="AB9355" s="415">
        <v>159126.28064150433</v>
      </c>
      <c r="AC9355" s="83">
        <v>16783.99695916965</v>
      </c>
      <c r="AD9355" s="83">
        <v>48589.04342123666</v>
      </c>
      <c r="AE9355" s="83">
        <v>25.253095782505397</v>
      </c>
      <c r="AF9355" s="83">
        <v>73.106767743212629</v>
      </c>
      <c r="AG9355" s="13">
        <v>228914.48745262751</v>
      </c>
      <c r="AH9355" s="13">
        <v>668169.09277635254</v>
      </c>
      <c r="AI9355" s="13">
        <v>1930.3605184746395</v>
      </c>
      <c r="AJ9355" s="13">
        <v>5593.1936052548108</v>
      </c>
    </row>
    <row r="9356" spans="2:36" hidden="1" outlineLevel="1" x14ac:dyDescent="0.25">
      <c r="B9356">
        <v>8965</v>
      </c>
      <c r="C9356" s="385">
        <v>16809.250054952154</v>
      </c>
      <c r="D9356" s="385">
        <v>8.135307001342909</v>
      </c>
      <c r="E9356" s="415">
        <v>28442.381315088329</v>
      </c>
      <c r="F9356" s="415">
        <v>28438.426520818328</v>
      </c>
      <c r="G9356" s="415">
        <v>3.9547942700033065</v>
      </c>
      <c r="H9356" s="385">
        <v>48662.150188979831</v>
      </c>
      <c r="I9356" s="385">
        <v>23.551409482196256</v>
      </c>
      <c r="J9356" s="415">
        <v>623013.20385443652</v>
      </c>
      <c r="K9356" s="415">
        <v>623007.4006839419</v>
      </c>
      <c r="L9356" s="415">
        <v>5.8031704944549967</v>
      </c>
      <c r="M9356" s="385">
        <v>47341.987462842299</v>
      </c>
      <c r="N9356" s="385">
        <v>17371.842923203767</v>
      </c>
      <c r="O9356" s="385">
        <v>730.50163150306685</v>
      </c>
      <c r="P9356" s="385">
        <v>27.068226382891499</v>
      </c>
      <c r="Q9356" s="385">
        <v>22.912479783741627</v>
      </c>
      <c r="R9356" s="385">
        <v>8.4075895651116923</v>
      </c>
      <c r="S9356" s="385">
        <v>0.35354670897459239</v>
      </c>
      <c r="T9356" s="385">
        <v>1.3100425711246814E-2</v>
      </c>
      <c r="U9356" s="385">
        <v>13101.339878071762</v>
      </c>
      <c r="V9356" s="385">
        <v>3707.9101768803939</v>
      </c>
      <c r="W9356" s="385">
        <v>37927.888914697556</v>
      </c>
      <c r="X9356" s="385">
        <v>10734.261274282302</v>
      </c>
      <c r="Y9356" s="415">
        <v>175878.23775700445</v>
      </c>
      <c r="Z9356" s="415">
        <v>54966.610214097738</v>
      </c>
      <c r="AA9356" s="415">
        <v>514636.00574010302</v>
      </c>
      <c r="AB9356" s="415">
        <v>159126.28064150433</v>
      </c>
      <c r="AC9356" s="83">
        <v>16783.99695916965</v>
      </c>
      <c r="AD9356" s="83">
        <v>48589.04342123666</v>
      </c>
      <c r="AE9356" s="83">
        <v>25.253095782505397</v>
      </c>
      <c r="AF9356" s="83">
        <v>73.106767743212629</v>
      </c>
      <c r="AG9356" s="13">
        <v>228914.48745262751</v>
      </c>
      <c r="AH9356" s="13">
        <v>668169.09277635254</v>
      </c>
      <c r="AI9356" s="13">
        <v>1930.3605184746395</v>
      </c>
      <c r="AJ9356" s="13">
        <v>5593.1936052548108</v>
      </c>
    </row>
    <row r="9357" spans="2:36" hidden="1" outlineLevel="1" x14ac:dyDescent="0.25">
      <c r="B9357">
        <v>8966</v>
      </c>
      <c r="C9357" s="385">
        <v>16809.250054952154</v>
      </c>
      <c r="D9357" s="385">
        <v>8.135307001342909</v>
      </c>
      <c r="E9357" s="415">
        <v>28442.381315088329</v>
      </c>
      <c r="F9357" s="415">
        <v>28438.426520818328</v>
      </c>
      <c r="G9357" s="415">
        <v>3.9547942700033065</v>
      </c>
      <c r="H9357" s="385">
        <v>48662.150188979831</v>
      </c>
      <c r="I9357" s="385">
        <v>23.551409482196256</v>
      </c>
      <c r="J9357" s="415">
        <v>623013.20385443652</v>
      </c>
      <c r="K9357" s="415">
        <v>623007.4006839419</v>
      </c>
      <c r="L9357" s="415">
        <v>5.8031704944549967</v>
      </c>
      <c r="M9357" s="385">
        <v>47341.987462842299</v>
      </c>
      <c r="N9357" s="385">
        <v>17371.842923203767</v>
      </c>
      <c r="O9357" s="385">
        <v>730.50163150306685</v>
      </c>
      <c r="P9357" s="385">
        <v>27.068226382891499</v>
      </c>
      <c r="Q9357" s="385">
        <v>22.912479783741627</v>
      </c>
      <c r="R9357" s="385">
        <v>8.4075895651116923</v>
      </c>
      <c r="S9357" s="385">
        <v>0.35354670897459239</v>
      </c>
      <c r="T9357" s="385">
        <v>1.3100425711246814E-2</v>
      </c>
      <c r="U9357" s="385">
        <v>13101.339878071762</v>
      </c>
      <c r="V9357" s="385">
        <v>3707.9101768803939</v>
      </c>
      <c r="W9357" s="385">
        <v>37927.888914697556</v>
      </c>
      <c r="X9357" s="385">
        <v>10734.261274282302</v>
      </c>
      <c r="Y9357" s="415">
        <v>175878.23775700445</v>
      </c>
      <c r="Z9357" s="415">
        <v>54966.610214097738</v>
      </c>
      <c r="AA9357" s="415">
        <v>514636.00574010302</v>
      </c>
      <c r="AB9357" s="415">
        <v>159126.28064150433</v>
      </c>
      <c r="AC9357" s="83">
        <v>16783.99695916965</v>
      </c>
      <c r="AD9357" s="83">
        <v>48589.04342123666</v>
      </c>
      <c r="AE9357" s="83">
        <v>25.253095782505397</v>
      </c>
      <c r="AF9357" s="83">
        <v>73.106767743212629</v>
      </c>
      <c r="AG9357" s="13">
        <v>228914.48745262751</v>
      </c>
      <c r="AH9357" s="13">
        <v>668169.09277635254</v>
      </c>
      <c r="AI9357" s="13">
        <v>1930.3605184746395</v>
      </c>
      <c r="AJ9357" s="13">
        <v>5593.1936052548108</v>
      </c>
    </row>
    <row r="9358" spans="2:36" hidden="1" outlineLevel="1" x14ac:dyDescent="0.25">
      <c r="B9358">
        <v>8967</v>
      </c>
      <c r="C9358" s="385">
        <v>16809.250054952154</v>
      </c>
      <c r="D9358" s="385">
        <v>8.135307001342909</v>
      </c>
      <c r="E9358" s="415">
        <v>28442.381315088329</v>
      </c>
      <c r="F9358" s="415">
        <v>28438.426520818328</v>
      </c>
      <c r="G9358" s="415">
        <v>3.9547942700033065</v>
      </c>
      <c r="H9358" s="385">
        <v>48662.150188979831</v>
      </c>
      <c r="I9358" s="385">
        <v>23.551409482196256</v>
      </c>
      <c r="J9358" s="415">
        <v>623013.20385443652</v>
      </c>
      <c r="K9358" s="415">
        <v>623007.4006839419</v>
      </c>
      <c r="L9358" s="415">
        <v>5.8031704944549967</v>
      </c>
      <c r="M9358" s="385">
        <v>47341.987462842299</v>
      </c>
      <c r="N9358" s="385">
        <v>17371.842923203767</v>
      </c>
      <c r="O9358" s="385">
        <v>730.50163150306685</v>
      </c>
      <c r="P9358" s="385">
        <v>27.068226382891499</v>
      </c>
      <c r="Q9358" s="385">
        <v>22.912479783741627</v>
      </c>
      <c r="R9358" s="385">
        <v>8.4075895651116923</v>
      </c>
      <c r="S9358" s="385">
        <v>0.35354670897459239</v>
      </c>
      <c r="T9358" s="385">
        <v>1.3100425711246814E-2</v>
      </c>
      <c r="U9358" s="385">
        <v>13101.339878071762</v>
      </c>
      <c r="V9358" s="385">
        <v>3707.9101768803939</v>
      </c>
      <c r="W9358" s="385">
        <v>37927.888914697556</v>
      </c>
      <c r="X9358" s="385">
        <v>10734.261274282302</v>
      </c>
      <c r="Y9358" s="415">
        <v>175878.23775700445</v>
      </c>
      <c r="Z9358" s="415">
        <v>54966.610214097738</v>
      </c>
      <c r="AA9358" s="415">
        <v>514636.00574010302</v>
      </c>
      <c r="AB9358" s="415">
        <v>159126.28064150433</v>
      </c>
      <c r="AC9358" s="83">
        <v>16783.99695916965</v>
      </c>
      <c r="AD9358" s="83">
        <v>48589.04342123666</v>
      </c>
      <c r="AE9358" s="83">
        <v>25.253095782505397</v>
      </c>
      <c r="AF9358" s="83">
        <v>73.106767743212629</v>
      </c>
      <c r="AG9358" s="13">
        <v>228914.48745262751</v>
      </c>
      <c r="AH9358" s="13">
        <v>668169.09277635254</v>
      </c>
      <c r="AI9358" s="13">
        <v>1930.3605184746395</v>
      </c>
      <c r="AJ9358" s="13">
        <v>5593.1936052548108</v>
      </c>
    </row>
    <row r="9359" spans="2:36" hidden="1" outlineLevel="1" x14ac:dyDescent="0.25">
      <c r="B9359">
        <v>8968</v>
      </c>
      <c r="C9359" s="385">
        <v>16809.250054952154</v>
      </c>
      <c r="D9359" s="385">
        <v>8.135307001342909</v>
      </c>
      <c r="E9359" s="415">
        <v>28442.381315088329</v>
      </c>
      <c r="F9359" s="415">
        <v>28438.426520818328</v>
      </c>
      <c r="G9359" s="415">
        <v>3.9547942700033065</v>
      </c>
      <c r="H9359" s="385">
        <v>48662.150188979831</v>
      </c>
      <c r="I9359" s="385">
        <v>23.551409482196256</v>
      </c>
      <c r="J9359" s="415">
        <v>623013.20385443652</v>
      </c>
      <c r="K9359" s="415">
        <v>623007.4006839419</v>
      </c>
      <c r="L9359" s="415">
        <v>5.8031704944549967</v>
      </c>
      <c r="M9359" s="385">
        <v>47341.987462842299</v>
      </c>
      <c r="N9359" s="385">
        <v>17371.842923203767</v>
      </c>
      <c r="O9359" s="385">
        <v>730.50163150306685</v>
      </c>
      <c r="P9359" s="385">
        <v>27.068226382891499</v>
      </c>
      <c r="Q9359" s="385">
        <v>22.912479783741627</v>
      </c>
      <c r="R9359" s="385">
        <v>8.4075895651116923</v>
      </c>
      <c r="S9359" s="385">
        <v>0.35354670897459239</v>
      </c>
      <c r="T9359" s="385">
        <v>1.3100425711246814E-2</v>
      </c>
      <c r="U9359" s="385">
        <v>13101.339878071762</v>
      </c>
      <c r="V9359" s="385">
        <v>3707.9101768803939</v>
      </c>
      <c r="W9359" s="385">
        <v>37927.888914697556</v>
      </c>
      <c r="X9359" s="385">
        <v>10734.261274282302</v>
      </c>
      <c r="Y9359" s="415">
        <v>175878.23775700445</v>
      </c>
      <c r="Z9359" s="415">
        <v>54966.610214097738</v>
      </c>
      <c r="AA9359" s="415">
        <v>514636.00574010302</v>
      </c>
      <c r="AB9359" s="415">
        <v>159126.28064150433</v>
      </c>
      <c r="AC9359" s="83">
        <v>16783.99695916965</v>
      </c>
      <c r="AD9359" s="83">
        <v>48589.04342123666</v>
      </c>
      <c r="AE9359" s="83">
        <v>25.253095782505397</v>
      </c>
      <c r="AF9359" s="83">
        <v>73.106767743212629</v>
      </c>
      <c r="AG9359" s="13">
        <v>228914.48745262751</v>
      </c>
      <c r="AH9359" s="13">
        <v>668169.09277635254</v>
      </c>
      <c r="AI9359" s="13">
        <v>1930.3605184746395</v>
      </c>
      <c r="AJ9359" s="13">
        <v>5593.1936052548108</v>
      </c>
    </row>
    <row r="9360" spans="2:36" hidden="1" outlineLevel="1" x14ac:dyDescent="0.25">
      <c r="B9360">
        <v>8969</v>
      </c>
      <c r="C9360" s="385">
        <v>16809.250054952154</v>
      </c>
      <c r="D9360" s="385">
        <v>8.135307001342909</v>
      </c>
      <c r="E9360" s="415">
        <v>28442.381315088329</v>
      </c>
      <c r="F9360" s="415">
        <v>28438.426520818328</v>
      </c>
      <c r="G9360" s="415">
        <v>3.9547942700033065</v>
      </c>
      <c r="H9360" s="385">
        <v>48662.150188979831</v>
      </c>
      <c r="I9360" s="385">
        <v>23.551409482196256</v>
      </c>
      <c r="J9360" s="415">
        <v>623013.20385443652</v>
      </c>
      <c r="K9360" s="415">
        <v>623007.4006839419</v>
      </c>
      <c r="L9360" s="415">
        <v>5.8031704944549967</v>
      </c>
      <c r="M9360" s="385">
        <v>47341.987462842299</v>
      </c>
      <c r="N9360" s="385">
        <v>17371.842923203767</v>
      </c>
      <c r="O9360" s="385">
        <v>730.50163150306685</v>
      </c>
      <c r="P9360" s="385">
        <v>27.068226382891499</v>
      </c>
      <c r="Q9360" s="385">
        <v>22.912479783741627</v>
      </c>
      <c r="R9360" s="385">
        <v>8.4075895651116923</v>
      </c>
      <c r="S9360" s="385">
        <v>0.35354670897459239</v>
      </c>
      <c r="T9360" s="385">
        <v>1.3100425711246814E-2</v>
      </c>
      <c r="U9360" s="385">
        <v>13101.339878071762</v>
      </c>
      <c r="V9360" s="385">
        <v>3707.9101768803939</v>
      </c>
      <c r="W9360" s="385">
        <v>37927.888914697556</v>
      </c>
      <c r="X9360" s="385">
        <v>10734.261274282302</v>
      </c>
      <c r="Y9360" s="415">
        <v>175878.23775700445</v>
      </c>
      <c r="Z9360" s="415">
        <v>54966.610214097738</v>
      </c>
      <c r="AA9360" s="415">
        <v>514636.00574010302</v>
      </c>
      <c r="AB9360" s="415">
        <v>159126.28064150433</v>
      </c>
      <c r="AC9360" s="83">
        <v>16783.99695916965</v>
      </c>
      <c r="AD9360" s="83">
        <v>48589.04342123666</v>
      </c>
      <c r="AE9360" s="83">
        <v>25.253095782505397</v>
      </c>
      <c r="AF9360" s="83">
        <v>73.106767743212629</v>
      </c>
      <c r="AG9360" s="13">
        <v>228914.48745262751</v>
      </c>
      <c r="AH9360" s="13">
        <v>668169.09277635254</v>
      </c>
      <c r="AI9360" s="13">
        <v>1930.3605184746395</v>
      </c>
      <c r="AJ9360" s="13">
        <v>5593.1936052548108</v>
      </c>
    </row>
    <row r="9361" spans="2:36" hidden="1" outlineLevel="1" x14ac:dyDescent="0.25">
      <c r="B9361">
        <v>8970</v>
      </c>
      <c r="C9361" s="385">
        <v>16809.250054952154</v>
      </c>
      <c r="D9361" s="385">
        <v>8.135307001342909</v>
      </c>
      <c r="E9361" s="415">
        <v>28442.381315088329</v>
      </c>
      <c r="F9361" s="415">
        <v>28438.426520818328</v>
      </c>
      <c r="G9361" s="415">
        <v>3.9547942700033065</v>
      </c>
      <c r="H9361" s="385">
        <v>48662.150188979831</v>
      </c>
      <c r="I9361" s="385">
        <v>23.551409482196256</v>
      </c>
      <c r="J9361" s="415">
        <v>623013.20385443652</v>
      </c>
      <c r="K9361" s="415">
        <v>623007.4006839419</v>
      </c>
      <c r="L9361" s="415">
        <v>5.8031704944549967</v>
      </c>
      <c r="M9361" s="385">
        <v>47341.987462842299</v>
      </c>
      <c r="N9361" s="385">
        <v>17371.842923203767</v>
      </c>
      <c r="O9361" s="385">
        <v>730.50163150306685</v>
      </c>
      <c r="P9361" s="385">
        <v>27.068226382891499</v>
      </c>
      <c r="Q9361" s="385">
        <v>22.912479783741627</v>
      </c>
      <c r="R9361" s="385">
        <v>8.4075895651116923</v>
      </c>
      <c r="S9361" s="385">
        <v>0.35354670897459239</v>
      </c>
      <c r="T9361" s="385">
        <v>1.3100425711246814E-2</v>
      </c>
      <c r="U9361" s="385">
        <v>13101.339878071762</v>
      </c>
      <c r="V9361" s="385">
        <v>3707.9101768803939</v>
      </c>
      <c r="W9361" s="385">
        <v>37927.888914697556</v>
      </c>
      <c r="X9361" s="385">
        <v>10734.261274282302</v>
      </c>
      <c r="Y9361" s="415">
        <v>175878.23775700445</v>
      </c>
      <c r="Z9361" s="415">
        <v>54966.610214097738</v>
      </c>
      <c r="AA9361" s="415">
        <v>514636.00574010302</v>
      </c>
      <c r="AB9361" s="415">
        <v>159126.28064150433</v>
      </c>
      <c r="AC9361" s="83">
        <v>16783.99695916965</v>
      </c>
      <c r="AD9361" s="83">
        <v>48589.04342123666</v>
      </c>
      <c r="AE9361" s="83">
        <v>25.253095782505397</v>
      </c>
      <c r="AF9361" s="83">
        <v>73.106767743212629</v>
      </c>
      <c r="AG9361" s="13">
        <v>228914.48745262751</v>
      </c>
      <c r="AH9361" s="13">
        <v>668169.09277635254</v>
      </c>
      <c r="AI9361" s="13">
        <v>1930.3605184746395</v>
      </c>
      <c r="AJ9361" s="13">
        <v>5593.1936052548108</v>
      </c>
    </row>
    <row r="9362" spans="2:36" hidden="1" outlineLevel="1" x14ac:dyDescent="0.25">
      <c r="B9362">
        <v>8971</v>
      </c>
      <c r="C9362" s="385">
        <v>16809.250054952154</v>
      </c>
      <c r="D9362" s="385">
        <v>8.135307001342909</v>
      </c>
      <c r="E9362" s="415">
        <v>28442.381315088329</v>
      </c>
      <c r="F9362" s="415">
        <v>28438.426520818328</v>
      </c>
      <c r="G9362" s="415">
        <v>3.9547942700033065</v>
      </c>
      <c r="H9362" s="385">
        <v>48662.150188979831</v>
      </c>
      <c r="I9362" s="385">
        <v>23.551409482196256</v>
      </c>
      <c r="J9362" s="415">
        <v>623013.20385443652</v>
      </c>
      <c r="K9362" s="415">
        <v>623007.4006839419</v>
      </c>
      <c r="L9362" s="415">
        <v>5.8031704944549967</v>
      </c>
      <c r="M9362" s="385">
        <v>47341.987462842299</v>
      </c>
      <c r="N9362" s="385">
        <v>17371.842923203767</v>
      </c>
      <c r="O9362" s="385">
        <v>730.50163150306685</v>
      </c>
      <c r="P9362" s="385">
        <v>27.068226382891499</v>
      </c>
      <c r="Q9362" s="385">
        <v>22.912479783741627</v>
      </c>
      <c r="R9362" s="385">
        <v>8.4075895651116923</v>
      </c>
      <c r="S9362" s="385">
        <v>0.35354670897459239</v>
      </c>
      <c r="T9362" s="385">
        <v>1.3100425711246814E-2</v>
      </c>
      <c r="U9362" s="385">
        <v>13101.339878071762</v>
      </c>
      <c r="V9362" s="385">
        <v>3707.9101768803939</v>
      </c>
      <c r="W9362" s="385">
        <v>37927.888914697556</v>
      </c>
      <c r="X9362" s="385">
        <v>10734.261274282302</v>
      </c>
      <c r="Y9362" s="415">
        <v>175878.23775700445</v>
      </c>
      <c r="Z9362" s="415">
        <v>54966.610214097738</v>
      </c>
      <c r="AA9362" s="415">
        <v>514636.00574010302</v>
      </c>
      <c r="AB9362" s="415">
        <v>159126.28064150433</v>
      </c>
      <c r="AC9362" s="83">
        <v>16783.99695916965</v>
      </c>
      <c r="AD9362" s="83">
        <v>48589.04342123666</v>
      </c>
      <c r="AE9362" s="83">
        <v>25.253095782505397</v>
      </c>
      <c r="AF9362" s="83">
        <v>73.106767743212629</v>
      </c>
      <c r="AG9362" s="13">
        <v>228914.48745262751</v>
      </c>
      <c r="AH9362" s="13">
        <v>668169.09277635254</v>
      </c>
      <c r="AI9362" s="13">
        <v>1930.3605184746395</v>
      </c>
      <c r="AJ9362" s="13">
        <v>5593.1936052548108</v>
      </c>
    </row>
    <row r="9363" spans="2:36" hidden="1" outlineLevel="1" x14ac:dyDescent="0.25">
      <c r="B9363">
        <v>8972</v>
      </c>
      <c r="C9363" s="385">
        <v>16809.250054952154</v>
      </c>
      <c r="D9363" s="385">
        <v>8.135307001342909</v>
      </c>
      <c r="E9363" s="415">
        <v>28442.381315088329</v>
      </c>
      <c r="F9363" s="415">
        <v>28438.426520818328</v>
      </c>
      <c r="G9363" s="415">
        <v>3.9547942700033065</v>
      </c>
      <c r="H9363" s="385">
        <v>48662.150188979831</v>
      </c>
      <c r="I9363" s="385">
        <v>23.551409482196256</v>
      </c>
      <c r="J9363" s="415">
        <v>623013.20385443652</v>
      </c>
      <c r="K9363" s="415">
        <v>623007.4006839419</v>
      </c>
      <c r="L9363" s="415">
        <v>5.8031704944549967</v>
      </c>
      <c r="M9363" s="385">
        <v>47341.987462842299</v>
      </c>
      <c r="N9363" s="385">
        <v>17371.842923203767</v>
      </c>
      <c r="O9363" s="385">
        <v>730.50163150306685</v>
      </c>
      <c r="P9363" s="385">
        <v>27.068226382891499</v>
      </c>
      <c r="Q9363" s="385">
        <v>22.912479783741627</v>
      </c>
      <c r="R9363" s="385">
        <v>8.4075895651116923</v>
      </c>
      <c r="S9363" s="385">
        <v>0.35354670897459239</v>
      </c>
      <c r="T9363" s="385">
        <v>1.3100425711246814E-2</v>
      </c>
      <c r="U9363" s="385">
        <v>13101.339878071762</v>
      </c>
      <c r="V9363" s="385">
        <v>3707.9101768803939</v>
      </c>
      <c r="W9363" s="385">
        <v>37927.888914697556</v>
      </c>
      <c r="X9363" s="385">
        <v>10734.261274282302</v>
      </c>
      <c r="Y9363" s="415">
        <v>175878.23775700445</v>
      </c>
      <c r="Z9363" s="415">
        <v>54966.610214097738</v>
      </c>
      <c r="AA9363" s="415">
        <v>514636.00574010302</v>
      </c>
      <c r="AB9363" s="415">
        <v>159126.28064150433</v>
      </c>
      <c r="AC9363" s="83">
        <v>16783.99695916965</v>
      </c>
      <c r="AD9363" s="83">
        <v>48589.04342123666</v>
      </c>
      <c r="AE9363" s="83">
        <v>25.253095782505397</v>
      </c>
      <c r="AF9363" s="83">
        <v>73.106767743212629</v>
      </c>
      <c r="AG9363" s="13">
        <v>228914.48745262751</v>
      </c>
      <c r="AH9363" s="13">
        <v>668169.09277635254</v>
      </c>
      <c r="AI9363" s="13">
        <v>1930.3605184746395</v>
      </c>
      <c r="AJ9363" s="13">
        <v>5593.1936052548108</v>
      </c>
    </row>
    <row r="9364" spans="2:36" hidden="1" outlineLevel="1" x14ac:dyDescent="0.25">
      <c r="B9364">
        <v>8973</v>
      </c>
      <c r="C9364" s="385">
        <v>16809.250054952154</v>
      </c>
      <c r="D9364" s="385">
        <v>8.135307001342909</v>
      </c>
      <c r="E9364" s="415">
        <v>28442.381315088329</v>
      </c>
      <c r="F9364" s="415">
        <v>28438.426520818328</v>
      </c>
      <c r="G9364" s="415">
        <v>3.9547942700033065</v>
      </c>
      <c r="H9364" s="385">
        <v>48662.150188979831</v>
      </c>
      <c r="I9364" s="385">
        <v>23.551409482196256</v>
      </c>
      <c r="J9364" s="415">
        <v>623013.20385443652</v>
      </c>
      <c r="K9364" s="415">
        <v>623007.4006839419</v>
      </c>
      <c r="L9364" s="415">
        <v>5.8031704944549967</v>
      </c>
      <c r="M9364" s="385">
        <v>47341.987462842299</v>
      </c>
      <c r="N9364" s="385">
        <v>17371.842923203767</v>
      </c>
      <c r="O9364" s="385">
        <v>730.50163150306685</v>
      </c>
      <c r="P9364" s="385">
        <v>27.068226382891499</v>
      </c>
      <c r="Q9364" s="385">
        <v>22.912479783741627</v>
      </c>
      <c r="R9364" s="385">
        <v>8.4075895651116923</v>
      </c>
      <c r="S9364" s="385">
        <v>0.35354670897459239</v>
      </c>
      <c r="T9364" s="385">
        <v>1.3100425711246814E-2</v>
      </c>
      <c r="U9364" s="385">
        <v>13101.339878071762</v>
      </c>
      <c r="V9364" s="385">
        <v>3707.9101768803939</v>
      </c>
      <c r="W9364" s="385">
        <v>37927.888914697556</v>
      </c>
      <c r="X9364" s="385">
        <v>10734.261274282302</v>
      </c>
      <c r="Y9364" s="415">
        <v>175878.23775700445</v>
      </c>
      <c r="Z9364" s="415">
        <v>54966.610214097738</v>
      </c>
      <c r="AA9364" s="415">
        <v>514636.00574010302</v>
      </c>
      <c r="AB9364" s="415">
        <v>159126.28064150433</v>
      </c>
      <c r="AC9364" s="83">
        <v>16783.99695916965</v>
      </c>
      <c r="AD9364" s="83">
        <v>48589.04342123666</v>
      </c>
      <c r="AE9364" s="83">
        <v>25.253095782505397</v>
      </c>
      <c r="AF9364" s="83">
        <v>73.106767743212629</v>
      </c>
      <c r="AG9364" s="13">
        <v>228914.48745262751</v>
      </c>
      <c r="AH9364" s="13">
        <v>668169.09277635254</v>
      </c>
      <c r="AI9364" s="13">
        <v>1930.3605184746395</v>
      </c>
      <c r="AJ9364" s="13">
        <v>5593.1936052548108</v>
      </c>
    </row>
    <row r="9365" spans="2:36" hidden="1" outlineLevel="1" x14ac:dyDescent="0.25">
      <c r="B9365">
        <v>8974</v>
      </c>
      <c r="C9365" s="385">
        <v>16809.250054952154</v>
      </c>
      <c r="D9365" s="385">
        <v>8.135307001342909</v>
      </c>
      <c r="E9365" s="415">
        <v>28442.381315088329</v>
      </c>
      <c r="F9365" s="415">
        <v>28438.426520818328</v>
      </c>
      <c r="G9365" s="415">
        <v>3.9547942700033065</v>
      </c>
      <c r="H9365" s="385">
        <v>48662.150188979831</v>
      </c>
      <c r="I9365" s="385">
        <v>23.551409482196256</v>
      </c>
      <c r="J9365" s="415">
        <v>623013.20385443652</v>
      </c>
      <c r="K9365" s="415">
        <v>623007.4006839419</v>
      </c>
      <c r="L9365" s="415">
        <v>5.8031704944549967</v>
      </c>
      <c r="M9365" s="385">
        <v>47341.987462842299</v>
      </c>
      <c r="N9365" s="385">
        <v>17371.842923203767</v>
      </c>
      <c r="O9365" s="385">
        <v>730.50163150306685</v>
      </c>
      <c r="P9365" s="385">
        <v>27.068226382891499</v>
      </c>
      <c r="Q9365" s="385">
        <v>22.912479783741627</v>
      </c>
      <c r="R9365" s="385">
        <v>8.4075895651116923</v>
      </c>
      <c r="S9365" s="385">
        <v>0.35354670897459239</v>
      </c>
      <c r="T9365" s="385">
        <v>1.3100425711246814E-2</v>
      </c>
      <c r="U9365" s="385">
        <v>13101.339878071762</v>
      </c>
      <c r="V9365" s="385">
        <v>3707.9101768803939</v>
      </c>
      <c r="W9365" s="385">
        <v>37927.888914697556</v>
      </c>
      <c r="X9365" s="385">
        <v>10734.261274282302</v>
      </c>
      <c r="Y9365" s="415">
        <v>175878.23775700445</v>
      </c>
      <c r="Z9365" s="415">
        <v>54966.610214097738</v>
      </c>
      <c r="AA9365" s="415">
        <v>514636.00574010302</v>
      </c>
      <c r="AB9365" s="415">
        <v>159126.28064150433</v>
      </c>
      <c r="AC9365" s="83">
        <v>16783.99695916965</v>
      </c>
      <c r="AD9365" s="83">
        <v>48589.04342123666</v>
      </c>
      <c r="AE9365" s="83">
        <v>25.253095782505397</v>
      </c>
      <c r="AF9365" s="83">
        <v>73.106767743212629</v>
      </c>
      <c r="AG9365" s="13">
        <v>228914.48745262751</v>
      </c>
      <c r="AH9365" s="13">
        <v>668169.09277635254</v>
      </c>
      <c r="AI9365" s="13">
        <v>1930.3605184746395</v>
      </c>
      <c r="AJ9365" s="13">
        <v>5593.1936052548108</v>
      </c>
    </row>
    <row r="9366" spans="2:36" hidden="1" outlineLevel="1" x14ac:dyDescent="0.25">
      <c r="B9366">
        <v>8975</v>
      </c>
      <c r="C9366" s="385">
        <v>16809.250054952154</v>
      </c>
      <c r="D9366" s="385">
        <v>8.135307001342909</v>
      </c>
      <c r="E9366" s="415">
        <v>28442.381315088329</v>
      </c>
      <c r="F9366" s="415">
        <v>28438.426520818328</v>
      </c>
      <c r="G9366" s="415">
        <v>3.9547942700033065</v>
      </c>
      <c r="H9366" s="385">
        <v>48662.150188979831</v>
      </c>
      <c r="I9366" s="385">
        <v>23.551409482196256</v>
      </c>
      <c r="J9366" s="415">
        <v>623013.20385443652</v>
      </c>
      <c r="K9366" s="415">
        <v>623007.4006839419</v>
      </c>
      <c r="L9366" s="415">
        <v>5.8031704944549967</v>
      </c>
      <c r="M9366" s="385">
        <v>47341.987462842299</v>
      </c>
      <c r="N9366" s="385">
        <v>17371.842923203767</v>
      </c>
      <c r="O9366" s="385">
        <v>730.50163150306685</v>
      </c>
      <c r="P9366" s="385">
        <v>27.068226382891499</v>
      </c>
      <c r="Q9366" s="385">
        <v>22.912479783741627</v>
      </c>
      <c r="R9366" s="385">
        <v>8.4075895651116923</v>
      </c>
      <c r="S9366" s="385">
        <v>0.35354670897459239</v>
      </c>
      <c r="T9366" s="385">
        <v>1.3100425711246814E-2</v>
      </c>
      <c r="U9366" s="385">
        <v>13101.339878071762</v>
      </c>
      <c r="V9366" s="385">
        <v>3707.9101768803939</v>
      </c>
      <c r="W9366" s="385">
        <v>37927.888914697556</v>
      </c>
      <c r="X9366" s="385">
        <v>10734.261274282302</v>
      </c>
      <c r="Y9366" s="415">
        <v>175878.23775700445</v>
      </c>
      <c r="Z9366" s="415">
        <v>54966.610214097738</v>
      </c>
      <c r="AA9366" s="415">
        <v>514636.00574010302</v>
      </c>
      <c r="AB9366" s="415">
        <v>159126.28064150433</v>
      </c>
      <c r="AC9366" s="83">
        <v>16783.99695916965</v>
      </c>
      <c r="AD9366" s="83">
        <v>48589.04342123666</v>
      </c>
      <c r="AE9366" s="83">
        <v>25.253095782505397</v>
      </c>
      <c r="AF9366" s="83">
        <v>73.106767743212629</v>
      </c>
      <c r="AG9366" s="13">
        <v>228914.48745262751</v>
      </c>
      <c r="AH9366" s="13">
        <v>668169.09277635254</v>
      </c>
      <c r="AI9366" s="13">
        <v>1930.3605184746395</v>
      </c>
      <c r="AJ9366" s="13">
        <v>5593.1936052548108</v>
      </c>
    </row>
    <row r="9367" spans="2:36" hidden="1" outlineLevel="1" x14ac:dyDescent="0.25">
      <c r="B9367">
        <v>8976</v>
      </c>
      <c r="C9367" s="385">
        <v>16809.250054952154</v>
      </c>
      <c r="D9367" s="385">
        <v>8.135307001342909</v>
      </c>
      <c r="E9367" s="415">
        <v>28442.381315088329</v>
      </c>
      <c r="F9367" s="415">
        <v>28438.426520818328</v>
      </c>
      <c r="G9367" s="415">
        <v>3.9547942700033065</v>
      </c>
      <c r="H9367" s="385">
        <v>48662.150188979831</v>
      </c>
      <c r="I9367" s="385">
        <v>23.551409482196256</v>
      </c>
      <c r="J9367" s="415">
        <v>623013.20385443652</v>
      </c>
      <c r="K9367" s="415">
        <v>623007.4006839419</v>
      </c>
      <c r="L9367" s="415">
        <v>5.8031704944549967</v>
      </c>
      <c r="M9367" s="385">
        <v>47341.987462842299</v>
      </c>
      <c r="N9367" s="385">
        <v>17371.842923203767</v>
      </c>
      <c r="O9367" s="385">
        <v>730.50163150306685</v>
      </c>
      <c r="P9367" s="385">
        <v>27.068226382891499</v>
      </c>
      <c r="Q9367" s="385">
        <v>22.912479783741627</v>
      </c>
      <c r="R9367" s="385">
        <v>8.4075895651116923</v>
      </c>
      <c r="S9367" s="385">
        <v>0.35354670897459239</v>
      </c>
      <c r="T9367" s="385">
        <v>1.3100425711246814E-2</v>
      </c>
      <c r="U9367" s="385">
        <v>13101.339878071762</v>
      </c>
      <c r="V9367" s="385">
        <v>3707.9101768803939</v>
      </c>
      <c r="W9367" s="385">
        <v>37927.888914697556</v>
      </c>
      <c r="X9367" s="385">
        <v>10734.261274282302</v>
      </c>
      <c r="Y9367" s="415">
        <v>175878.23775700445</v>
      </c>
      <c r="Z9367" s="415">
        <v>54966.610214097738</v>
      </c>
      <c r="AA9367" s="415">
        <v>514636.00574010302</v>
      </c>
      <c r="AB9367" s="415">
        <v>159126.28064150433</v>
      </c>
      <c r="AC9367" s="83">
        <v>16783.99695916965</v>
      </c>
      <c r="AD9367" s="83">
        <v>48589.04342123666</v>
      </c>
      <c r="AE9367" s="83">
        <v>25.253095782505397</v>
      </c>
      <c r="AF9367" s="83">
        <v>73.106767743212629</v>
      </c>
      <c r="AG9367" s="13">
        <v>228914.48745262751</v>
      </c>
      <c r="AH9367" s="13">
        <v>668169.09277635254</v>
      </c>
      <c r="AI9367" s="13">
        <v>1930.3605184746395</v>
      </c>
      <c r="AJ9367" s="13">
        <v>5593.1936052548108</v>
      </c>
    </row>
    <row r="9368" spans="2:36" hidden="1" outlineLevel="1" x14ac:dyDescent="0.25">
      <c r="B9368">
        <v>8977</v>
      </c>
      <c r="C9368" s="385">
        <v>16809.250054952154</v>
      </c>
      <c r="D9368" s="385">
        <v>8.135307001342909</v>
      </c>
      <c r="E9368" s="415">
        <v>28442.381315088329</v>
      </c>
      <c r="F9368" s="415">
        <v>28438.426520818328</v>
      </c>
      <c r="G9368" s="415">
        <v>3.9547942700033065</v>
      </c>
      <c r="H9368" s="385">
        <v>48662.150188979831</v>
      </c>
      <c r="I9368" s="385">
        <v>23.551409482196256</v>
      </c>
      <c r="J9368" s="415">
        <v>623013.20385443652</v>
      </c>
      <c r="K9368" s="415">
        <v>623007.4006839419</v>
      </c>
      <c r="L9368" s="415">
        <v>5.8031704944549967</v>
      </c>
      <c r="M9368" s="385">
        <v>47341.987462842299</v>
      </c>
      <c r="N9368" s="385">
        <v>17371.842923203767</v>
      </c>
      <c r="O9368" s="385">
        <v>730.50163150306685</v>
      </c>
      <c r="P9368" s="385">
        <v>27.068226382891499</v>
      </c>
      <c r="Q9368" s="385">
        <v>22.912479783741627</v>
      </c>
      <c r="R9368" s="385">
        <v>8.4075895651116923</v>
      </c>
      <c r="S9368" s="385">
        <v>0.35354670897459239</v>
      </c>
      <c r="T9368" s="385">
        <v>1.3100425711246814E-2</v>
      </c>
      <c r="U9368" s="385">
        <v>13101.339878071762</v>
      </c>
      <c r="V9368" s="385">
        <v>3707.9101768803939</v>
      </c>
      <c r="W9368" s="385">
        <v>37927.888914697556</v>
      </c>
      <c r="X9368" s="385">
        <v>10734.261274282302</v>
      </c>
      <c r="Y9368" s="415">
        <v>175878.23775700445</v>
      </c>
      <c r="Z9368" s="415">
        <v>54966.610214097738</v>
      </c>
      <c r="AA9368" s="415">
        <v>514636.00574010302</v>
      </c>
      <c r="AB9368" s="415">
        <v>159126.28064150433</v>
      </c>
      <c r="AC9368" s="83">
        <v>16783.99695916965</v>
      </c>
      <c r="AD9368" s="83">
        <v>48589.04342123666</v>
      </c>
      <c r="AE9368" s="83">
        <v>25.253095782505397</v>
      </c>
      <c r="AF9368" s="83">
        <v>73.106767743212629</v>
      </c>
      <c r="AG9368" s="13">
        <v>228914.48745262751</v>
      </c>
      <c r="AH9368" s="13">
        <v>668169.09277635254</v>
      </c>
      <c r="AI9368" s="13">
        <v>1930.3605184746395</v>
      </c>
      <c r="AJ9368" s="13">
        <v>5593.1936052548108</v>
      </c>
    </row>
    <row r="9369" spans="2:36" hidden="1" outlineLevel="1" x14ac:dyDescent="0.25">
      <c r="B9369">
        <v>8978</v>
      </c>
      <c r="C9369" s="385">
        <v>16809.250054952154</v>
      </c>
      <c r="D9369" s="385">
        <v>8.135307001342909</v>
      </c>
      <c r="E9369" s="415">
        <v>28442.381315088329</v>
      </c>
      <c r="F9369" s="415">
        <v>28438.426520818328</v>
      </c>
      <c r="G9369" s="415">
        <v>3.9547942700033065</v>
      </c>
      <c r="H9369" s="385">
        <v>48662.150188979831</v>
      </c>
      <c r="I9369" s="385">
        <v>23.551409482196256</v>
      </c>
      <c r="J9369" s="415">
        <v>623013.20385443652</v>
      </c>
      <c r="K9369" s="415">
        <v>623007.4006839419</v>
      </c>
      <c r="L9369" s="415">
        <v>5.8031704944549967</v>
      </c>
      <c r="M9369" s="385">
        <v>47341.987462842299</v>
      </c>
      <c r="N9369" s="385">
        <v>17371.842923203767</v>
      </c>
      <c r="O9369" s="385">
        <v>730.50163150306685</v>
      </c>
      <c r="P9369" s="385">
        <v>27.068226382891499</v>
      </c>
      <c r="Q9369" s="385">
        <v>22.912479783741627</v>
      </c>
      <c r="R9369" s="385">
        <v>8.4075895651116923</v>
      </c>
      <c r="S9369" s="385">
        <v>0.35354670897459239</v>
      </c>
      <c r="T9369" s="385">
        <v>1.3100425711246814E-2</v>
      </c>
      <c r="U9369" s="385">
        <v>13101.339878071762</v>
      </c>
      <c r="V9369" s="385">
        <v>3707.9101768803939</v>
      </c>
      <c r="W9369" s="385">
        <v>37927.888914697556</v>
      </c>
      <c r="X9369" s="385">
        <v>10734.261274282302</v>
      </c>
      <c r="Y9369" s="415">
        <v>175878.23775700445</v>
      </c>
      <c r="Z9369" s="415">
        <v>54966.610214097738</v>
      </c>
      <c r="AA9369" s="415">
        <v>514636.00574010302</v>
      </c>
      <c r="AB9369" s="415">
        <v>159126.28064150433</v>
      </c>
      <c r="AC9369" s="83">
        <v>16783.99695916965</v>
      </c>
      <c r="AD9369" s="83">
        <v>48589.04342123666</v>
      </c>
      <c r="AE9369" s="83">
        <v>25.253095782505397</v>
      </c>
      <c r="AF9369" s="83">
        <v>73.106767743212629</v>
      </c>
      <c r="AG9369" s="13">
        <v>228914.48745262751</v>
      </c>
      <c r="AH9369" s="13">
        <v>668169.09277635254</v>
      </c>
      <c r="AI9369" s="13">
        <v>1930.3605184746395</v>
      </c>
      <c r="AJ9369" s="13">
        <v>5593.1936052548108</v>
      </c>
    </row>
    <row r="9370" spans="2:36" hidden="1" outlineLevel="1" x14ac:dyDescent="0.25">
      <c r="B9370">
        <v>8979</v>
      </c>
      <c r="C9370" s="385">
        <v>16809.250054952154</v>
      </c>
      <c r="D9370" s="385">
        <v>8.135307001342909</v>
      </c>
      <c r="E9370" s="415">
        <v>28442.381315088329</v>
      </c>
      <c r="F9370" s="415">
        <v>28438.426520818328</v>
      </c>
      <c r="G9370" s="415">
        <v>3.9547942700033065</v>
      </c>
      <c r="H9370" s="385">
        <v>48662.150188979831</v>
      </c>
      <c r="I9370" s="385">
        <v>23.551409482196256</v>
      </c>
      <c r="J9370" s="415">
        <v>623013.20385443652</v>
      </c>
      <c r="K9370" s="415">
        <v>623007.4006839419</v>
      </c>
      <c r="L9370" s="415">
        <v>5.8031704944549967</v>
      </c>
      <c r="M9370" s="385">
        <v>47341.987462842299</v>
      </c>
      <c r="N9370" s="385">
        <v>17371.842923203767</v>
      </c>
      <c r="O9370" s="385">
        <v>730.50163150306685</v>
      </c>
      <c r="P9370" s="385">
        <v>27.068226382891499</v>
      </c>
      <c r="Q9370" s="385">
        <v>22.912479783741627</v>
      </c>
      <c r="R9370" s="385">
        <v>8.4075895651116923</v>
      </c>
      <c r="S9370" s="385">
        <v>0.35354670897459239</v>
      </c>
      <c r="T9370" s="385">
        <v>1.3100425711246814E-2</v>
      </c>
      <c r="U9370" s="385">
        <v>13101.339878071762</v>
      </c>
      <c r="V9370" s="385">
        <v>3707.9101768803939</v>
      </c>
      <c r="W9370" s="385">
        <v>37927.888914697556</v>
      </c>
      <c r="X9370" s="385">
        <v>10734.261274282302</v>
      </c>
      <c r="Y9370" s="415">
        <v>175878.23775700445</v>
      </c>
      <c r="Z9370" s="415">
        <v>54966.610214097738</v>
      </c>
      <c r="AA9370" s="415">
        <v>514636.00574010302</v>
      </c>
      <c r="AB9370" s="415">
        <v>159126.28064150433</v>
      </c>
      <c r="AC9370" s="83">
        <v>16783.99695916965</v>
      </c>
      <c r="AD9370" s="83">
        <v>48589.04342123666</v>
      </c>
      <c r="AE9370" s="83">
        <v>25.253095782505397</v>
      </c>
      <c r="AF9370" s="83">
        <v>73.106767743212629</v>
      </c>
      <c r="AG9370" s="13">
        <v>228914.48745262751</v>
      </c>
      <c r="AH9370" s="13">
        <v>668169.09277635254</v>
      </c>
      <c r="AI9370" s="13">
        <v>1930.3605184746395</v>
      </c>
      <c r="AJ9370" s="13">
        <v>5593.1936052548108</v>
      </c>
    </row>
    <row r="9371" spans="2:36" hidden="1" outlineLevel="1" x14ac:dyDescent="0.25">
      <c r="B9371">
        <v>8980</v>
      </c>
      <c r="C9371" s="385">
        <v>16809.250054952154</v>
      </c>
      <c r="D9371" s="385">
        <v>8.135307001342909</v>
      </c>
      <c r="E9371" s="415">
        <v>28442.381315088329</v>
      </c>
      <c r="F9371" s="415">
        <v>28438.426520818328</v>
      </c>
      <c r="G9371" s="415">
        <v>3.9547942700033065</v>
      </c>
      <c r="H9371" s="385">
        <v>48662.150188979831</v>
      </c>
      <c r="I9371" s="385">
        <v>23.551409482196256</v>
      </c>
      <c r="J9371" s="415">
        <v>623013.20385443652</v>
      </c>
      <c r="K9371" s="415">
        <v>623007.4006839419</v>
      </c>
      <c r="L9371" s="415">
        <v>5.8031704944549967</v>
      </c>
      <c r="M9371" s="385">
        <v>47341.987462842299</v>
      </c>
      <c r="N9371" s="385">
        <v>17371.842923203767</v>
      </c>
      <c r="O9371" s="385">
        <v>730.50163150306685</v>
      </c>
      <c r="P9371" s="385">
        <v>27.068226382891499</v>
      </c>
      <c r="Q9371" s="385">
        <v>22.912479783741627</v>
      </c>
      <c r="R9371" s="385">
        <v>8.4075895651116923</v>
      </c>
      <c r="S9371" s="385">
        <v>0.35354670897459239</v>
      </c>
      <c r="T9371" s="385">
        <v>1.3100425711246814E-2</v>
      </c>
      <c r="U9371" s="385">
        <v>13101.339878071762</v>
      </c>
      <c r="V9371" s="385">
        <v>3707.9101768803939</v>
      </c>
      <c r="W9371" s="385">
        <v>37927.888914697556</v>
      </c>
      <c r="X9371" s="385">
        <v>10734.261274282302</v>
      </c>
      <c r="Y9371" s="415">
        <v>175878.23775700445</v>
      </c>
      <c r="Z9371" s="415">
        <v>54966.610214097738</v>
      </c>
      <c r="AA9371" s="415">
        <v>514636.00574010302</v>
      </c>
      <c r="AB9371" s="415">
        <v>159126.28064150433</v>
      </c>
      <c r="AC9371" s="83">
        <v>16783.99695916965</v>
      </c>
      <c r="AD9371" s="83">
        <v>48589.04342123666</v>
      </c>
      <c r="AE9371" s="83">
        <v>25.253095782505397</v>
      </c>
      <c r="AF9371" s="83">
        <v>73.106767743212629</v>
      </c>
      <c r="AG9371" s="13">
        <v>228914.48745262751</v>
      </c>
      <c r="AH9371" s="13">
        <v>668169.09277635254</v>
      </c>
      <c r="AI9371" s="13">
        <v>1930.3605184746395</v>
      </c>
      <c r="AJ9371" s="13">
        <v>5593.1936052548108</v>
      </c>
    </row>
    <row r="9372" spans="2:36" hidden="1" outlineLevel="1" x14ac:dyDescent="0.25">
      <c r="B9372">
        <v>8981</v>
      </c>
      <c r="C9372" s="385">
        <v>16809.250054952154</v>
      </c>
      <c r="D9372" s="385">
        <v>8.135307001342909</v>
      </c>
      <c r="E9372" s="415">
        <v>28442.381315088329</v>
      </c>
      <c r="F9372" s="415">
        <v>28438.426520818328</v>
      </c>
      <c r="G9372" s="415">
        <v>3.9547942700033065</v>
      </c>
      <c r="H9372" s="385">
        <v>48662.150188979831</v>
      </c>
      <c r="I9372" s="385">
        <v>23.551409482196256</v>
      </c>
      <c r="J9372" s="415">
        <v>623013.20385443652</v>
      </c>
      <c r="K9372" s="415">
        <v>623007.4006839419</v>
      </c>
      <c r="L9372" s="415">
        <v>5.8031704944549967</v>
      </c>
      <c r="M9372" s="385">
        <v>47341.987462842299</v>
      </c>
      <c r="N9372" s="385">
        <v>17371.842923203767</v>
      </c>
      <c r="O9372" s="385">
        <v>730.50163150306685</v>
      </c>
      <c r="P9372" s="385">
        <v>27.068226382891499</v>
      </c>
      <c r="Q9372" s="385">
        <v>22.912479783741627</v>
      </c>
      <c r="R9372" s="385">
        <v>8.4075895651116923</v>
      </c>
      <c r="S9372" s="385">
        <v>0.35354670897459239</v>
      </c>
      <c r="T9372" s="385">
        <v>1.3100425711246814E-2</v>
      </c>
      <c r="U9372" s="385">
        <v>13101.339878071762</v>
      </c>
      <c r="V9372" s="385">
        <v>3707.9101768803939</v>
      </c>
      <c r="W9372" s="385">
        <v>37927.888914697556</v>
      </c>
      <c r="X9372" s="385">
        <v>10734.261274282302</v>
      </c>
      <c r="Y9372" s="415">
        <v>175878.23775700445</v>
      </c>
      <c r="Z9372" s="415">
        <v>54966.610214097738</v>
      </c>
      <c r="AA9372" s="415">
        <v>514636.00574010302</v>
      </c>
      <c r="AB9372" s="415">
        <v>159126.28064150433</v>
      </c>
      <c r="AC9372" s="83">
        <v>16783.99695916965</v>
      </c>
      <c r="AD9372" s="83">
        <v>48589.04342123666</v>
      </c>
      <c r="AE9372" s="83">
        <v>25.253095782505397</v>
      </c>
      <c r="AF9372" s="83">
        <v>73.106767743212629</v>
      </c>
      <c r="AG9372" s="13">
        <v>228914.48745262751</v>
      </c>
      <c r="AH9372" s="13">
        <v>668169.09277635254</v>
      </c>
      <c r="AI9372" s="13">
        <v>1930.3605184746395</v>
      </c>
      <c r="AJ9372" s="13">
        <v>5593.1936052548108</v>
      </c>
    </row>
    <row r="9373" spans="2:36" hidden="1" outlineLevel="1" x14ac:dyDescent="0.25">
      <c r="B9373">
        <v>8982</v>
      </c>
      <c r="C9373" s="385">
        <v>16809.250054952154</v>
      </c>
      <c r="D9373" s="385">
        <v>8.135307001342909</v>
      </c>
      <c r="E9373" s="415">
        <v>28442.381315088329</v>
      </c>
      <c r="F9373" s="415">
        <v>28438.426520818328</v>
      </c>
      <c r="G9373" s="415">
        <v>3.9547942700033065</v>
      </c>
      <c r="H9373" s="385">
        <v>48662.150188979831</v>
      </c>
      <c r="I9373" s="385">
        <v>23.551409482196256</v>
      </c>
      <c r="J9373" s="415">
        <v>623013.20385443652</v>
      </c>
      <c r="K9373" s="415">
        <v>623007.4006839419</v>
      </c>
      <c r="L9373" s="415">
        <v>5.8031704944549967</v>
      </c>
      <c r="M9373" s="385">
        <v>47341.987462842299</v>
      </c>
      <c r="N9373" s="385">
        <v>17371.842923203767</v>
      </c>
      <c r="O9373" s="385">
        <v>730.50163150306685</v>
      </c>
      <c r="P9373" s="385">
        <v>27.068226382891499</v>
      </c>
      <c r="Q9373" s="385">
        <v>22.912479783741627</v>
      </c>
      <c r="R9373" s="385">
        <v>8.4075895651116923</v>
      </c>
      <c r="S9373" s="385">
        <v>0.35354670897459239</v>
      </c>
      <c r="T9373" s="385">
        <v>1.3100425711246814E-2</v>
      </c>
      <c r="U9373" s="385">
        <v>13101.339878071762</v>
      </c>
      <c r="V9373" s="385">
        <v>3707.9101768803939</v>
      </c>
      <c r="W9373" s="385">
        <v>37927.888914697556</v>
      </c>
      <c r="X9373" s="385">
        <v>10734.261274282302</v>
      </c>
      <c r="Y9373" s="415">
        <v>175878.23775700445</v>
      </c>
      <c r="Z9373" s="415">
        <v>54966.610214097738</v>
      </c>
      <c r="AA9373" s="415">
        <v>514636.00574010302</v>
      </c>
      <c r="AB9373" s="415">
        <v>159126.28064150433</v>
      </c>
      <c r="AC9373" s="83">
        <v>16783.99695916965</v>
      </c>
      <c r="AD9373" s="83">
        <v>48589.04342123666</v>
      </c>
      <c r="AE9373" s="83">
        <v>25.253095782505397</v>
      </c>
      <c r="AF9373" s="83">
        <v>73.106767743212629</v>
      </c>
      <c r="AG9373" s="13">
        <v>228914.48745262751</v>
      </c>
      <c r="AH9373" s="13">
        <v>668169.09277635254</v>
      </c>
      <c r="AI9373" s="13">
        <v>1930.3605184746395</v>
      </c>
      <c r="AJ9373" s="13">
        <v>5593.1936052548108</v>
      </c>
    </row>
    <row r="9374" spans="2:36" hidden="1" outlineLevel="1" x14ac:dyDescent="0.25">
      <c r="B9374">
        <v>8983</v>
      </c>
      <c r="C9374" s="385">
        <v>16809.250054952154</v>
      </c>
      <c r="D9374" s="385">
        <v>8.135307001342909</v>
      </c>
      <c r="E9374" s="415">
        <v>28442.381315088329</v>
      </c>
      <c r="F9374" s="415">
        <v>28438.426520818328</v>
      </c>
      <c r="G9374" s="415">
        <v>3.9547942700033065</v>
      </c>
      <c r="H9374" s="385">
        <v>48662.150188979831</v>
      </c>
      <c r="I9374" s="385">
        <v>23.551409482196256</v>
      </c>
      <c r="J9374" s="415">
        <v>623013.20385443652</v>
      </c>
      <c r="K9374" s="415">
        <v>623007.4006839419</v>
      </c>
      <c r="L9374" s="415">
        <v>5.8031704944549967</v>
      </c>
      <c r="M9374" s="385">
        <v>47341.987462842299</v>
      </c>
      <c r="N9374" s="385">
        <v>17371.842923203767</v>
      </c>
      <c r="O9374" s="385">
        <v>730.50163150306685</v>
      </c>
      <c r="P9374" s="385">
        <v>27.068226382891499</v>
      </c>
      <c r="Q9374" s="385">
        <v>22.912479783741627</v>
      </c>
      <c r="R9374" s="385">
        <v>8.4075895651116923</v>
      </c>
      <c r="S9374" s="385">
        <v>0.35354670897459239</v>
      </c>
      <c r="T9374" s="385">
        <v>1.3100425711246814E-2</v>
      </c>
      <c r="U9374" s="385">
        <v>13101.339878071762</v>
      </c>
      <c r="V9374" s="385">
        <v>3707.9101768803939</v>
      </c>
      <c r="W9374" s="385">
        <v>37927.888914697556</v>
      </c>
      <c r="X9374" s="385">
        <v>10734.261274282302</v>
      </c>
      <c r="Y9374" s="415">
        <v>175878.23775700445</v>
      </c>
      <c r="Z9374" s="415">
        <v>54966.610214097738</v>
      </c>
      <c r="AA9374" s="415">
        <v>514636.00574010302</v>
      </c>
      <c r="AB9374" s="415">
        <v>159126.28064150433</v>
      </c>
      <c r="AC9374" s="83">
        <v>16783.99695916965</v>
      </c>
      <c r="AD9374" s="83">
        <v>48589.04342123666</v>
      </c>
      <c r="AE9374" s="83">
        <v>25.253095782505397</v>
      </c>
      <c r="AF9374" s="83">
        <v>73.106767743212629</v>
      </c>
      <c r="AG9374" s="13">
        <v>228914.48745262751</v>
      </c>
      <c r="AH9374" s="13">
        <v>668169.09277635254</v>
      </c>
      <c r="AI9374" s="13">
        <v>1930.3605184746395</v>
      </c>
      <c r="AJ9374" s="13">
        <v>5593.1936052548108</v>
      </c>
    </row>
    <row r="9375" spans="2:36" hidden="1" outlineLevel="1" x14ac:dyDescent="0.25">
      <c r="B9375">
        <v>8984</v>
      </c>
      <c r="C9375" s="385">
        <v>16809.250054952154</v>
      </c>
      <c r="D9375" s="385">
        <v>8.135307001342909</v>
      </c>
      <c r="E9375" s="415">
        <v>28442.381315088329</v>
      </c>
      <c r="F9375" s="415">
        <v>28438.426520818328</v>
      </c>
      <c r="G9375" s="415">
        <v>3.9547942700033065</v>
      </c>
      <c r="H9375" s="385">
        <v>48662.150188979831</v>
      </c>
      <c r="I9375" s="385">
        <v>23.551409482196256</v>
      </c>
      <c r="J9375" s="415">
        <v>623013.20385443652</v>
      </c>
      <c r="K9375" s="415">
        <v>623007.4006839419</v>
      </c>
      <c r="L9375" s="415">
        <v>5.8031704944549967</v>
      </c>
      <c r="M9375" s="385">
        <v>47341.987462842299</v>
      </c>
      <c r="N9375" s="385">
        <v>17371.842923203767</v>
      </c>
      <c r="O9375" s="385">
        <v>730.50163150306685</v>
      </c>
      <c r="P9375" s="385">
        <v>27.068226382891499</v>
      </c>
      <c r="Q9375" s="385">
        <v>22.912479783741627</v>
      </c>
      <c r="R9375" s="385">
        <v>8.4075895651116923</v>
      </c>
      <c r="S9375" s="385">
        <v>0.35354670897459239</v>
      </c>
      <c r="T9375" s="385">
        <v>1.3100425711246814E-2</v>
      </c>
      <c r="U9375" s="385">
        <v>13101.339878071762</v>
      </c>
      <c r="V9375" s="385">
        <v>3707.9101768803939</v>
      </c>
      <c r="W9375" s="385">
        <v>37927.888914697556</v>
      </c>
      <c r="X9375" s="385">
        <v>10734.261274282302</v>
      </c>
      <c r="Y9375" s="415">
        <v>175878.23775700445</v>
      </c>
      <c r="Z9375" s="415">
        <v>54966.610214097738</v>
      </c>
      <c r="AA9375" s="415">
        <v>514636.00574010302</v>
      </c>
      <c r="AB9375" s="415">
        <v>159126.28064150433</v>
      </c>
      <c r="AC9375" s="83">
        <v>16783.99695916965</v>
      </c>
      <c r="AD9375" s="83">
        <v>48589.04342123666</v>
      </c>
      <c r="AE9375" s="83">
        <v>25.253095782505397</v>
      </c>
      <c r="AF9375" s="83">
        <v>73.106767743212629</v>
      </c>
      <c r="AG9375" s="13">
        <v>228914.48745262751</v>
      </c>
      <c r="AH9375" s="13">
        <v>668169.09277635254</v>
      </c>
      <c r="AI9375" s="13">
        <v>1930.3605184746395</v>
      </c>
      <c r="AJ9375" s="13">
        <v>5593.1936052548108</v>
      </c>
    </row>
    <row r="9376" spans="2:36" hidden="1" outlineLevel="1" x14ac:dyDescent="0.25">
      <c r="B9376">
        <v>8985</v>
      </c>
      <c r="C9376" s="385">
        <v>16809.250054952154</v>
      </c>
      <c r="D9376" s="385">
        <v>8.135307001342909</v>
      </c>
      <c r="E9376" s="415">
        <v>28442.381315088329</v>
      </c>
      <c r="F9376" s="415">
        <v>28438.426520818328</v>
      </c>
      <c r="G9376" s="415">
        <v>3.9547942700033065</v>
      </c>
      <c r="H9376" s="385">
        <v>48662.150188979831</v>
      </c>
      <c r="I9376" s="385">
        <v>23.551409482196256</v>
      </c>
      <c r="J9376" s="415">
        <v>623013.20385443652</v>
      </c>
      <c r="K9376" s="415">
        <v>623007.4006839419</v>
      </c>
      <c r="L9376" s="415">
        <v>5.8031704944549967</v>
      </c>
      <c r="M9376" s="385">
        <v>47341.987462842299</v>
      </c>
      <c r="N9376" s="385">
        <v>17371.842923203767</v>
      </c>
      <c r="O9376" s="385">
        <v>730.50163150306685</v>
      </c>
      <c r="P9376" s="385">
        <v>27.068226382891499</v>
      </c>
      <c r="Q9376" s="385">
        <v>22.912479783741627</v>
      </c>
      <c r="R9376" s="385">
        <v>8.4075895651116923</v>
      </c>
      <c r="S9376" s="385">
        <v>0.35354670897459239</v>
      </c>
      <c r="T9376" s="385">
        <v>1.3100425711246814E-2</v>
      </c>
      <c r="U9376" s="385">
        <v>13101.339878071762</v>
      </c>
      <c r="V9376" s="385">
        <v>3707.9101768803939</v>
      </c>
      <c r="W9376" s="385">
        <v>37927.888914697556</v>
      </c>
      <c r="X9376" s="385">
        <v>10734.261274282302</v>
      </c>
      <c r="Y9376" s="415">
        <v>175878.23775700445</v>
      </c>
      <c r="Z9376" s="415">
        <v>54966.610214097738</v>
      </c>
      <c r="AA9376" s="415">
        <v>514636.00574010302</v>
      </c>
      <c r="AB9376" s="415">
        <v>159126.28064150433</v>
      </c>
      <c r="AC9376" s="83">
        <v>16783.99695916965</v>
      </c>
      <c r="AD9376" s="83">
        <v>48589.04342123666</v>
      </c>
      <c r="AE9376" s="83">
        <v>25.253095782505397</v>
      </c>
      <c r="AF9376" s="83">
        <v>73.106767743212629</v>
      </c>
      <c r="AG9376" s="13">
        <v>228914.48745262751</v>
      </c>
      <c r="AH9376" s="13">
        <v>668169.09277635254</v>
      </c>
      <c r="AI9376" s="13">
        <v>1930.3605184746395</v>
      </c>
      <c r="AJ9376" s="13">
        <v>5593.1936052548108</v>
      </c>
    </row>
    <row r="9377" spans="2:36" hidden="1" outlineLevel="1" x14ac:dyDescent="0.25">
      <c r="B9377">
        <v>8986</v>
      </c>
      <c r="C9377" s="385">
        <v>16809.250054952154</v>
      </c>
      <c r="D9377" s="385">
        <v>8.135307001342909</v>
      </c>
      <c r="E9377" s="415">
        <v>28442.381315088329</v>
      </c>
      <c r="F9377" s="415">
        <v>28438.426520818328</v>
      </c>
      <c r="G9377" s="415">
        <v>3.9547942700033065</v>
      </c>
      <c r="H9377" s="385">
        <v>48662.150188979831</v>
      </c>
      <c r="I9377" s="385">
        <v>23.551409482196256</v>
      </c>
      <c r="J9377" s="415">
        <v>623013.20385443652</v>
      </c>
      <c r="K9377" s="415">
        <v>623007.4006839419</v>
      </c>
      <c r="L9377" s="415">
        <v>5.8031704944549967</v>
      </c>
      <c r="M9377" s="385">
        <v>47341.987462842299</v>
      </c>
      <c r="N9377" s="385">
        <v>17371.842923203767</v>
      </c>
      <c r="O9377" s="385">
        <v>730.50163150306685</v>
      </c>
      <c r="P9377" s="385">
        <v>27.068226382891499</v>
      </c>
      <c r="Q9377" s="385">
        <v>22.912479783741627</v>
      </c>
      <c r="R9377" s="385">
        <v>8.4075895651116923</v>
      </c>
      <c r="S9377" s="385">
        <v>0.35354670897459239</v>
      </c>
      <c r="T9377" s="385">
        <v>1.3100425711246814E-2</v>
      </c>
      <c r="U9377" s="385">
        <v>13101.339878071762</v>
      </c>
      <c r="V9377" s="385">
        <v>3707.9101768803939</v>
      </c>
      <c r="W9377" s="385">
        <v>37927.888914697556</v>
      </c>
      <c r="X9377" s="385">
        <v>10734.261274282302</v>
      </c>
      <c r="Y9377" s="415">
        <v>175878.23775700445</v>
      </c>
      <c r="Z9377" s="415">
        <v>54966.610214097738</v>
      </c>
      <c r="AA9377" s="415">
        <v>514636.00574010302</v>
      </c>
      <c r="AB9377" s="415">
        <v>159126.28064150433</v>
      </c>
      <c r="AC9377" s="83">
        <v>16783.99695916965</v>
      </c>
      <c r="AD9377" s="83">
        <v>48589.04342123666</v>
      </c>
      <c r="AE9377" s="83">
        <v>25.253095782505397</v>
      </c>
      <c r="AF9377" s="83">
        <v>73.106767743212629</v>
      </c>
      <c r="AG9377" s="13">
        <v>228914.48745262751</v>
      </c>
      <c r="AH9377" s="13">
        <v>668169.09277635254</v>
      </c>
      <c r="AI9377" s="13">
        <v>1930.3605184746395</v>
      </c>
      <c r="AJ9377" s="13">
        <v>5593.1936052548108</v>
      </c>
    </row>
    <row r="9378" spans="2:36" hidden="1" outlineLevel="1" x14ac:dyDescent="0.25">
      <c r="B9378">
        <v>8987</v>
      </c>
      <c r="C9378" s="385">
        <v>16809.250054952154</v>
      </c>
      <c r="D9378" s="385">
        <v>8.135307001342909</v>
      </c>
      <c r="E9378" s="415">
        <v>28442.381315088329</v>
      </c>
      <c r="F9378" s="415">
        <v>28438.426520818328</v>
      </c>
      <c r="G9378" s="415">
        <v>3.9547942700033065</v>
      </c>
      <c r="H9378" s="385">
        <v>48662.150188979831</v>
      </c>
      <c r="I9378" s="385">
        <v>23.551409482196256</v>
      </c>
      <c r="J9378" s="415">
        <v>623013.20385443652</v>
      </c>
      <c r="K9378" s="415">
        <v>623007.4006839419</v>
      </c>
      <c r="L9378" s="415">
        <v>5.8031704944549967</v>
      </c>
      <c r="M9378" s="385">
        <v>47341.987462842299</v>
      </c>
      <c r="N9378" s="385">
        <v>17371.842923203767</v>
      </c>
      <c r="O9378" s="385">
        <v>730.50163150306685</v>
      </c>
      <c r="P9378" s="385">
        <v>27.068226382891499</v>
      </c>
      <c r="Q9378" s="385">
        <v>22.912479783741627</v>
      </c>
      <c r="R9378" s="385">
        <v>8.4075895651116923</v>
      </c>
      <c r="S9378" s="385">
        <v>0.35354670897459239</v>
      </c>
      <c r="T9378" s="385">
        <v>1.3100425711246814E-2</v>
      </c>
      <c r="U9378" s="385">
        <v>13101.339878071762</v>
      </c>
      <c r="V9378" s="385">
        <v>3707.9101768803939</v>
      </c>
      <c r="W9378" s="385">
        <v>37927.888914697556</v>
      </c>
      <c r="X9378" s="385">
        <v>10734.261274282302</v>
      </c>
      <c r="Y9378" s="415">
        <v>175878.23775700445</v>
      </c>
      <c r="Z9378" s="415">
        <v>54966.610214097738</v>
      </c>
      <c r="AA9378" s="415">
        <v>514636.00574010302</v>
      </c>
      <c r="AB9378" s="415">
        <v>159126.28064150433</v>
      </c>
      <c r="AC9378" s="83">
        <v>16783.99695916965</v>
      </c>
      <c r="AD9378" s="83">
        <v>48589.04342123666</v>
      </c>
      <c r="AE9378" s="83">
        <v>25.253095782505397</v>
      </c>
      <c r="AF9378" s="83">
        <v>73.106767743212629</v>
      </c>
      <c r="AG9378" s="13">
        <v>228914.48745262751</v>
      </c>
      <c r="AH9378" s="13">
        <v>668169.09277635254</v>
      </c>
      <c r="AI9378" s="13">
        <v>1930.3605184746395</v>
      </c>
      <c r="AJ9378" s="13">
        <v>5593.1936052548108</v>
      </c>
    </row>
    <row r="9379" spans="2:36" hidden="1" outlineLevel="1" x14ac:dyDescent="0.25">
      <c r="B9379">
        <v>8988</v>
      </c>
      <c r="C9379" s="385">
        <v>16809.250054952154</v>
      </c>
      <c r="D9379" s="385">
        <v>8.135307001342909</v>
      </c>
      <c r="E9379" s="415">
        <v>28442.381315088329</v>
      </c>
      <c r="F9379" s="415">
        <v>28438.426520818328</v>
      </c>
      <c r="G9379" s="415">
        <v>3.9547942700033065</v>
      </c>
      <c r="H9379" s="385">
        <v>48662.150188979831</v>
      </c>
      <c r="I9379" s="385">
        <v>23.551409482196256</v>
      </c>
      <c r="J9379" s="415">
        <v>623013.20385443652</v>
      </c>
      <c r="K9379" s="415">
        <v>623007.4006839419</v>
      </c>
      <c r="L9379" s="415">
        <v>5.8031704944549967</v>
      </c>
      <c r="M9379" s="385">
        <v>47341.987462842299</v>
      </c>
      <c r="N9379" s="385">
        <v>17371.842923203767</v>
      </c>
      <c r="O9379" s="385">
        <v>730.50163150306685</v>
      </c>
      <c r="P9379" s="385">
        <v>27.068226382891499</v>
      </c>
      <c r="Q9379" s="385">
        <v>22.912479783741627</v>
      </c>
      <c r="R9379" s="385">
        <v>8.4075895651116923</v>
      </c>
      <c r="S9379" s="385">
        <v>0.35354670897459239</v>
      </c>
      <c r="T9379" s="385">
        <v>1.3100425711246814E-2</v>
      </c>
      <c r="U9379" s="385">
        <v>13101.339878071762</v>
      </c>
      <c r="V9379" s="385">
        <v>3707.9101768803939</v>
      </c>
      <c r="W9379" s="385">
        <v>37927.888914697556</v>
      </c>
      <c r="X9379" s="385">
        <v>10734.261274282302</v>
      </c>
      <c r="Y9379" s="415">
        <v>175878.23775700445</v>
      </c>
      <c r="Z9379" s="415">
        <v>54966.610214097738</v>
      </c>
      <c r="AA9379" s="415">
        <v>514636.00574010302</v>
      </c>
      <c r="AB9379" s="415">
        <v>159126.28064150433</v>
      </c>
      <c r="AC9379" s="83">
        <v>16783.99695916965</v>
      </c>
      <c r="AD9379" s="83">
        <v>48589.04342123666</v>
      </c>
      <c r="AE9379" s="83">
        <v>25.253095782505397</v>
      </c>
      <c r="AF9379" s="83">
        <v>73.106767743212629</v>
      </c>
      <c r="AG9379" s="13">
        <v>228914.48745262751</v>
      </c>
      <c r="AH9379" s="13">
        <v>668169.09277635254</v>
      </c>
      <c r="AI9379" s="13">
        <v>1930.3605184746395</v>
      </c>
      <c r="AJ9379" s="13">
        <v>5593.1936052548108</v>
      </c>
    </row>
    <row r="9380" spans="2:36" hidden="1" outlineLevel="1" x14ac:dyDescent="0.25">
      <c r="B9380">
        <v>8989</v>
      </c>
      <c r="C9380" s="385">
        <v>16809.250054952154</v>
      </c>
      <c r="D9380" s="385">
        <v>8.135307001342909</v>
      </c>
      <c r="E9380" s="415">
        <v>28442.381315088329</v>
      </c>
      <c r="F9380" s="415">
        <v>28438.426520818328</v>
      </c>
      <c r="G9380" s="415">
        <v>3.9547942700033065</v>
      </c>
      <c r="H9380" s="385">
        <v>48662.150188979831</v>
      </c>
      <c r="I9380" s="385">
        <v>23.551409482196256</v>
      </c>
      <c r="J9380" s="415">
        <v>623013.20385443652</v>
      </c>
      <c r="K9380" s="415">
        <v>623007.4006839419</v>
      </c>
      <c r="L9380" s="415">
        <v>5.8031704944549967</v>
      </c>
      <c r="M9380" s="385">
        <v>47341.987462842299</v>
      </c>
      <c r="N9380" s="385">
        <v>17371.842923203767</v>
      </c>
      <c r="O9380" s="385">
        <v>730.50163150306685</v>
      </c>
      <c r="P9380" s="385">
        <v>27.068226382891499</v>
      </c>
      <c r="Q9380" s="385">
        <v>22.912479783741627</v>
      </c>
      <c r="R9380" s="385">
        <v>8.4075895651116923</v>
      </c>
      <c r="S9380" s="385">
        <v>0.35354670897459239</v>
      </c>
      <c r="T9380" s="385">
        <v>1.3100425711246814E-2</v>
      </c>
      <c r="U9380" s="385">
        <v>13101.339878071762</v>
      </c>
      <c r="V9380" s="385">
        <v>3707.9101768803939</v>
      </c>
      <c r="W9380" s="385">
        <v>37927.888914697556</v>
      </c>
      <c r="X9380" s="385">
        <v>10734.261274282302</v>
      </c>
      <c r="Y9380" s="415">
        <v>175878.23775700445</v>
      </c>
      <c r="Z9380" s="415">
        <v>54966.610214097738</v>
      </c>
      <c r="AA9380" s="415">
        <v>514636.00574010302</v>
      </c>
      <c r="AB9380" s="415">
        <v>159126.28064150433</v>
      </c>
      <c r="AC9380" s="83">
        <v>16783.99695916965</v>
      </c>
      <c r="AD9380" s="83">
        <v>48589.04342123666</v>
      </c>
      <c r="AE9380" s="83">
        <v>25.253095782505397</v>
      </c>
      <c r="AF9380" s="83">
        <v>73.106767743212629</v>
      </c>
      <c r="AG9380" s="13">
        <v>228914.48745262751</v>
      </c>
      <c r="AH9380" s="13">
        <v>668169.09277635254</v>
      </c>
      <c r="AI9380" s="13">
        <v>1930.3605184746395</v>
      </c>
      <c r="AJ9380" s="13">
        <v>5593.1936052548108</v>
      </c>
    </row>
    <row r="9381" spans="2:36" hidden="1" outlineLevel="1" x14ac:dyDescent="0.25">
      <c r="B9381">
        <v>8990</v>
      </c>
      <c r="C9381" s="385">
        <v>16809.250054952154</v>
      </c>
      <c r="D9381" s="385">
        <v>8.135307001342909</v>
      </c>
      <c r="E9381" s="415">
        <v>28442.381315088329</v>
      </c>
      <c r="F9381" s="415">
        <v>28438.426520818328</v>
      </c>
      <c r="G9381" s="415">
        <v>3.9547942700033065</v>
      </c>
      <c r="H9381" s="385">
        <v>48662.150188979831</v>
      </c>
      <c r="I9381" s="385">
        <v>23.551409482196256</v>
      </c>
      <c r="J9381" s="415">
        <v>623013.20385443652</v>
      </c>
      <c r="K9381" s="415">
        <v>623007.4006839419</v>
      </c>
      <c r="L9381" s="415">
        <v>5.8031704944549967</v>
      </c>
      <c r="M9381" s="385">
        <v>47341.987462842299</v>
      </c>
      <c r="N9381" s="385">
        <v>17371.842923203767</v>
      </c>
      <c r="O9381" s="385">
        <v>730.50163150306685</v>
      </c>
      <c r="P9381" s="385">
        <v>27.068226382891499</v>
      </c>
      <c r="Q9381" s="385">
        <v>22.912479783741627</v>
      </c>
      <c r="R9381" s="385">
        <v>8.4075895651116923</v>
      </c>
      <c r="S9381" s="385">
        <v>0.35354670897459239</v>
      </c>
      <c r="T9381" s="385">
        <v>1.3100425711246814E-2</v>
      </c>
      <c r="U9381" s="385">
        <v>13101.339878071762</v>
      </c>
      <c r="V9381" s="385">
        <v>3707.9101768803939</v>
      </c>
      <c r="W9381" s="385">
        <v>37927.888914697556</v>
      </c>
      <c r="X9381" s="385">
        <v>10734.261274282302</v>
      </c>
      <c r="Y9381" s="415">
        <v>175878.23775700445</v>
      </c>
      <c r="Z9381" s="415">
        <v>54966.610214097738</v>
      </c>
      <c r="AA9381" s="415">
        <v>514636.00574010302</v>
      </c>
      <c r="AB9381" s="415">
        <v>159126.28064150433</v>
      </c>
      <c r="AC9381" s="83">
        <v>16783.99695916965</v>
      </c>
      <c r="AD9381" s="83">
        <v>48589.04342123666</v>
      </c>
      <c r="AE9381" s="83">
        <v>25.253095782505397</v>
      </c>
      <c r="AF9381" s="83">
        <v>73.106767743212629</v>
      </c>
      <c r="AG9381" s="13">
        <v>228914.48745262751</v>
      </c>
      <c r="AH9381" s="13">
        <v>668169.09277635254</v>
      </c>
      <c r="AI9381" s="13">
        <v>1930.3605184746395</v>
      </c>
      <c r="AJ9381" s="13">
        <v>5593.1936052548108</v>
      </c>
    </row>
    <row r="9382" spans="2:36" hidden="1" outlineLevel="1" x14ac:dyDescent="0.25">
      <c r="B9382">
        <v>8991</v>
      </c>
      <c r="C9382" s="385">
        <v>16809.250054952154</v>
      </c>
      <c r="D9382" s="385">
        <v>8.135307001342909</v>
      </c>
      <c r="E9382" s="415">
        <v>28442.381315088329</v>
      </c>
      <c r="F9382" s="415">
        <v>28438.426520818328</v>
      </c>
      <c r="G9382" s="415">
        <v>3.9547942700033065</v>
      </c>
      <c r="H9382" s="385">
        <v>48662.150188979831</v>
      </c>
      <c r="I9382" s="385">
        <v>23.551409482196256</v>
      </c>
      <c r="J9382" s="415">
        <v>623013.20385443652</v>
      </c>
      <c r="K9382" s="415">
        <v>623007.4006839419</v>
      </c>
      <c r="L9382" s="415">
        <v>5.8031704944549967</v>
      </c>
      <c r="M9382" s="385">
        <v>47341.987462842299</v>
      </c>
      <c r="N9382" s="385">
        <v>17371.842923203767</v>
      </c>
      <c r="O9382" s="385">
        <v>730.50163150306685</v>
      </c>
      <c r="P9382" s="385">
        <v>27.068226382891499</v>
      </c>
      <c r="Q9382" s="385">
        <v>22.912479783741627</v>
      </c>
      <c r="R9382" s="385">
        <v>8.4075895651116923</v>
      </c>
      <c r="S9382" s="385">
        <v>0.35354670897459239</v>
      </c>
      <c r="T9382" s="385">
        <v>1.3100425711246814E-2</v>
      </c>
      <c r="U9382" s="385">
        <v>13101.339878071762</v>
      </c>
      <c r="V9382" s="385">
        <v>3707.9101768803939</v>
      </c>
      <c r="W9382" s="385">
        <v>37927.888914697556</v>
      </c>
      <c r="X9382" s="385">
        <v>10734.261274282302</v>
      </c>
      <c r="Y9382" s="415">
        <v>175878.23775700445</v>
      </c>
      <c r="Z9382" s="415">
        <v>54966.610214097738</v>
      </c>
      <c r="AA9382" s="415">
        <v>514636.00574010302</v>
      </c>
      <c r="AB9382" s="415">
        <v>159126.28064150433</v>
      </c>
      <c r="AC9382" s="83">
        <v>16783.99695916965</v>
      </c>
      <c r="AD9382" s="83">
        <v>48589.04342123666</v>
      </c>
      <c r="AE9382" s="83">
        <v>25.253095782505397</v>
      </c>
      <c r="AF9382" s="83">
        <v>73.106767743212629</v>
      </c>
      <c r="AG9382" s="13">
        <v>228914.48745262751</v>
      </c>
      <c r="AH9382" s="13">
        <v>668169.09277635254</v>
      </c>
      <c r="AI9382" s="13">
        <v>1930.3605184746395</v>
      </c>
      <c r="AJ9382" s="13">
        <v>5593.1936052548108</v>
      </c>
    </row>
    <row r="9383" spans="2:36" hidden="1" outlineLevel="1" x14ac:dyDescent="0.25">
      <c r="B9383">
        <v>8992</v>
      </c>
      <c r="C9383" s="385">
        <v>16809.250054952154</v>
      </c>
      <c r="D9383" s="385">
        <v>8.135307001342909</v>
      </c>
      <c r="E9383" s="415">
        <v>28442.381315088329</v>
      </c>
      <c r="F9383" s="415">
        <v>28438.426520818328</v>
      </c>
      <c r="G9383" s="415">
        <v>3.9547942700033065</v>
      </c>
      <c r="H9383" s="385">
        <v>48662.150188979831</v>
      </c>
      <c r="I9383" s="385">
        <v>23.551409482196256</v>
      </c>
      <c r="J9383" s="415">
        <v>623013.20385443652</v>
      </c>
      <c r="K9383" s="415">
        <v>623007.4006839419</v>
      </c>
      <c r="L9383" s="415">
        <v>5.8031704944549967</v>
      </c>
      <c r="M9383" s="385">
        <v>47341.987462842299</v>
      </c>
      <c r="N9383" s="385">
        <v>17371.842923203767</v>
      </c>
      <c r="O9383" s="385">
        <v>730.50163150306685</v>
      </c>
      <c r="P9383" s="385">
        <v>27.068226382891499</v>
      </c>
      <c r="Q9383" s="385">
        <v>22.912479783741627</v>
      </c>
      <c r="R9383" s="385">
        <v>8.4075895651116923</v>
      </c>
      <c r="S9383" s="385">
        <v>0.35354670897459239</v>
      </c>
      <c r="T9383" s="385">
        <v>1.3100425711246814E-2</v>
      </c>
      <c r="U9383" s="385">
        <v>13101.339878071762</v>
      </c>
      <c r="V9383" s="385">
        <v>3707.9101768803939</v>
      </c>
      <c r="W9383" s="385">
        <v>37927.888914697556</v>
      </c>
      <c r="X9383" s="385">
        <v>10734.261274282302</v>
      </c>
      <c r="Y9383" s="415">
        <v>175878.23775700445</v>
      </c>
      <c r="Z9383" s="415">
        <v>54966.610214097738</v>
      </c>
      <c r="AA9383" s="415">
        <v>514636.00574010302</v>
      </c>
      <c r="AB9383" s="415">
        <v>159126.28064150433</v>
      </c>
      <c r="AC9383" s="83">
        <v>16783.99695916965</v>
      </c>
      <c r="AD9383" s="83">
        <v>48589.04342123666</v>
      </c>
      <c r="AE9383" s="83">
        <v>25.253095782505397</v>
      </c>
      <c r="AF9383" s="83">
        <v>73.106767743212629</v>
      </c>
      <c r="AG9383" s="13">
        <v>228914.48745262751</v>
      </c>
      <c r="AH9383" s="13">
        <v>668169.09277635254</v>
      </c>
      <c r="AI9383" s="13">
        <v>1930.3605184746395</v>
      </c>
      <c r="AJ9383" s="13">
        <v>5593.1936052548108</v>
      </c>
    </row>
    <row r="9384" spans="2:36" hidden="1" outlineLevel="1" x14ac:dyDescent="0.25">
      <c r="B9384">
        <v>8993</v>
      </c>
      <c r="C9384" s="385">
        <v>16809.250054952154</v>
      </c>
      <c r="D9384" s="385">
        <v>8.135307001342909</v>
      </c>
      <c r="E9384" s="415">
        <v>28442.381315088329</v>
      </c>
      <c r="F9384" s="415">
        <v>28438.426520818328</v>
      </c>
      <c r="G9384" s="415">
        <v>3.9547942700033065</v>
      </c>
      <c r="H9384" s="385">
        <v>48662.150188979831</v>
      </c>
      <c r="I9384" s="385">
        <v>23.551409482196256</v>
      </c>
      <c r="J9384" s="415">
        <v>623013.20385443652</v>
      </c>
      <c r="K9384" s="415">
        <v>623007.4006839419</v>
      </c>
      <c r="L9384" s="415">
        <v>5.8031704944549967</v>
      </c>
      <c r="M9384" s="385">
        <v>47341.987462842299</v>
      </c>
      <c r="N9384" s="385">
        <v>17371.842923203767</v>
      </c>
      <c r="O9384" s="385">
        <v>730.50163150306685</v>
      </c>
      <c r="P9384" s="385">
        <v>27.068226382891499</v>
      </c>
      <c r="Q9384" s="385">
        <v>22.912479783741627</v>
      </c>
      <c r="R9384" s="385">
        <v>8.4075895651116923</v>
      </c>
      <c r="S9384" s="385">
        <v>0.35354670897459239</v>
      </c>
      <c r="T9384" s="385">
        <v>1.3100425711246814E-2</v>
      </c>
      <c r="U9384" s="385">
        <v>13101.339878071762</v>
      </c>
      <c r="V9384" s="385">
        <v>3707.9101768803939</v>
      </c>
      <c r="W9384" s="385">
        <v>37927.888914697556</v>
      </c>
      <c r="X9384" s="385">
        <v>10734.261274282302</v>
      </c>
      <c r="Y9384" s="415">
        <v>175878.23775700445</v>
      </c>
      <c r="Z9384" s="415">
        <v>54966.610214097738</v>
      </c>
      <c r="AA9384" s="415">
        <v>514636.00574010302</v>
      </c>
      <c r="AB9384" s="415">
        <v>159126.28064150433</v>
      </c>
      <c r="AC9384" s="83">
        <v>16783.99695916965</v>
      </c>
      <c r="AD9384" s="83">
        <v>48589.04342123666</v>
      </c>
      <c r="AE9384" s="83">
        <v>25.253095782505397</v>
      </c>
      <c r="AF9384" s="83">
        <v>73.106767743212629</v>
      </c>
      <c r="AG9384" s="13">
        <v>228914.48745262751</v>
      </c>
      <c r="AH9384" s="13">
        <v>668169.09277635254</v>
      </c>
      <c r="AI9384" s="13">
        <v>1930.3605184746395</v>
      </c>
      <c r="AJ9384" s="13">
        <v>5593.1936052548108</v>
      </c>
    </row>
    <row r="9385" spans="2:36" hidden="1" outlineLevel="1" x14ac:dyDescent="0.25">
      <c r="B9385">
        <v>8994</v>
      </c>
      <c r="C9385" s="385">
        <v>16809.250054952154</v>
      </c>
      <c r="D9385" s="385">
        <v>8.135307001342909</v>
      </c>
      <c r="E9385" s="415">
        <v>28442.381315088329</v>
      </c>
      <c r="F9385" s="415">
        <v>28438.426520818328</v>
      </c>
      <c r="G9385" s="415">
        <v>3.9547942700033065</v>
      </c>
      <c r="H9385" s="385">
        <v>48662.150188979831</v>
      </c>
      <c r="I9385" s="385">
        <v>23.551409482196256</v>
      </c>
      <c r="J9385" s="415">
        <v>623013.20385443652</v>
      </c>
      <c r="K9385" s="415">
        <v>623007.4006839419</v>
      </c>
      <c r="L9385" s="415">
        <v>5.8031704944549967</v>
      </c>
      <c r="M9385" s="385">
        <v>47341.987462842299</v>
      </c>
      <c r="N9385" s="385">
        <v>17371.842923203767</v>
      </c>
      <c r="O9385" s="385">
        <v>730.50163150306685</v>
      </c>
      <c r="P9385" s="385">
        <v>27.068226382891499</v>
      </c>
      <c r="Q9385" s="385">
        <v>22.912479783741627</v>
      </c>
      <c r="R9385" s="385">
        <v>8.4075895651116923</v>
      </c>
      <c r="S9385" s="385">
        <v>0.35354670897459239</v>
      </c>
      <c r="T9385" s="385">
        <v>1.3100425711246814E-2</v>
      </c>
      <c r="U9385" s="385">
        <v>13101.339878071762</v>
      </c>
      <c r="V9385" s="385">
        <v>3707.9101768803939</v>
      </c>
      <c r="W9385" s="385">
        <v>37927.888914697556</v>
      </c>
      <c r="X9385" s="385">
        <v>10734.261274282302</v>
      </c>
      <c r="Y9385" s="415">
        <v>175878.23775700445</v>
      </c>
      <c r="Z9385" s="415">
        <v>54966.610214097738</v>
      </c>
      <c r="AA9385" s="415">
        <v>514636.00574010302</v>
      </c>
      <c r="AB9385" s="415">
        <v>159126.28064150433</v>
      </c>
      <c r="AC9385" s="83">
        <v>16783.99695916965</v>
      </c>
      <c r="AD9385" s="83">
        <v>48589.04342123666</v>
      </c>
      <c r="AE9385" s="83">
        <v>25.253095782505397</v>
      </c>
      <c r="AF9385" s="83">
        <v>73.106767743212629</v>
      </c>
      <c r="AG9385" s="13">
        <v>228914.48745262751</v>
      </c>
      <c r="AH9385" s="13">
        <v>668169.09277635254</v>
      </c>
      <c r="AI9385" s="13">
        <v>1930.3605184746395</v>
      </c>
      <c r="AJ9385" s="13">
        <v>5593.1936052548108</v>
      </c>
    </row>
    <row r="9386" spans="2:36" hidden="1" outlineLevel="1" x14ac:dyDescent="0.25">
      <c r="B9386">
        <v>8995</v>
      </c>
      <c r="C9386" s="385">
        <v>16809.250054952154</v>
      </c>
      <c r="D9386" s="385">
        <v>8.135307001342909</v>
      </c>
      <c r="E9386" s="415">
        <v>28442.381315088329</v>
      </c>
      <c r="F9386" s="415">
        <v>28438.426520818328</v>
      </c>
      <c r="G9386" s="415">
        <v>3.9547942700033065</v>
      </c>
      <c r="H9386" s="385">
        <v>48662.150188979831</v>
      </c>
      <c r="I9386" s="385">
        <v>23.551409482196256</v>
      </c>
      <c r="J9386" s="415">
        <v>623013.20385443652</v>
      </c>
      <c r="K9386" s="415">
        <v>623007.4006839419</v>
      </c>
      <c r="L9386" s="415">
        <v>5.8031704944549967</v>
      </c>
      <c r="M9386" s="385">
        <v>47341.987462842299</v>
      </c>
      <c r="N9386" s="385">
        <v>17371.842923203767</v>
      </c>
      <c r="O9386" s="385">
        <v>730.50163150306685</v>
      </c>
      <c r="P9386" s="385">
        <v>27.068226382891499</v>
      </c>
      <c r="Q9386" s="385">
        <v>22.912479783741627</v>
      </c>
      <c r="R9386" s="385">
        <v>8.4075895651116923</v>
      </c>
      <c r="S9386" s="385">
        <v>0.35354670897459239</v>
      </c>
      <c r="T9386" s="385">
        <v>1.3100425711246814E-2</v>
      </c>
      <c r="U9386" s="385">
        <v>13101.339878071762</v>
      </c>
      <c r="V9386" s="385">
        <v>3707.9101768803939</v>
      </c>
      <c r="W9386" s="385">
        <v>37927.888914697556</v>
      </c>
      <c r="X9386" s="385">
        <v>10734.261274282302</v>
      </c>
      <c r="Y9386" s="415">
        <v>175878.23775700445</v>
      </c>
      <c r="Z9386" s="415">
        <v>54966.610214097738</v>
      </c>
      <c r="AA9386" s="415">
        <v>514636.00574010302</v>
      </c>
      <c r="AB9386" s="415">
        <v>159126.28064150433</v>
      </c>
      <c r="AC9386" s="83">
        <v>16783.99695916965</v>
      </c>
      <c r="AD9386" s="83">
        <v>48589.04342123666</v>
      </c>
      <c r="AE9386" s="83">
        <v>25.253095782505397</v>
      </c>
      <c r="AF9386" s="83">
        <v>73.106767743212629</v>
      </c>
      <c r="AG9386" s="13">
        <v>228914.48745262751</v>
      </c>
      <c r="AH9386" s="13">
        <v>668169.09277635254</v>
      </c>
      <c r="AI9386" s="13">
        <v>1930.3605184746395</v>
      </c>
      <c r="AJ9386" s="13">
        <v>5593.1936052548108</v>
      </c>
    </row>
    <row r="9387" spans="2:36" hidden="1" outlineLevel="1" x14ac:dyDescent="0.25">
      <c r="B9387">
        <v>8996</v>
      </c>
      <c r="C9387" s="385">
        <v>16809.250054952154</v>
      </c>
      <c r="D9387" s="385">
        <v>8.135307001342909</v>
      </c>
      <c r="E9387" s="415">
        <v>28442.381315088329</v>
      </c>
      <c r="F9387" s="415">
        <v>28438.426520818328</v>
      </c>
      <c r="G9387" s="415">
        <v>3.9547942700033065</v>
      </c>
      <c r="H9387" s="385">
        <v>48662.150188979831</v>
      </c>
      <c r="I9387" s="385">
        <v>23.551409482196256</v>
      </c>
      <c r="J9387" s="415">
        <v>623013.20385443652</v>
      </c>
      <c r="K9387" s="415">
        <v>623007.4006839419</v>
      </c>
      <c r="L9387" s="415">
        <v>5.8031704944549967</v>
      </c>
      <c r="M9387" s="385">
        <v>47341.987462842299</v>
      </c>
      <c r="N9387" s="385">
        <v>17371.842923203767</v>
      </c>
      <c r="O9387" s="385">
        <v>730.50163150306685</v>
      </c>
      <c r="P9387" s="385">
        <v>27.068226382891499</v>
      </c>
      <c r="Q9387" s="385">
        <v>22.912479783741627</v>
      </c>
      <c r="R9387" s="385">
        <v>8.4075895651116923</v>
      </c>
      <c r="S9387" s="385">
        <v>0.35354670897459239</v>
      </c>
      <c r="T9387" s="385">
        <v>1.3100425711246814E-2</v>
      </c>
      <c r="U9387" s="385">
        <v>13101.339878071762</v>
      </c>
      <c r="V9387" s="385">
        <v>3707.9101768803939</v>
      </c>
      <c r="W9387" s="385">
        <v>37927.888914697556</v>
      </c>
      <c r="X9387" s="385">
        <v>10734.261274282302</v>
      </c>
      <c r="Y9387" s="415">
        <v>175878.23775700445</v>
      </c>
      <c r="Z9387" s="415">
        <v>54966.610214097738</v>
      </c>
      <c r="AA9387" s="415">
        <v>514636.00574010302</v>
      </c>
      <c r="AB9387" s="415">
        <v>159126.28064150433</v>
      </c>
      <c r="AC9387" s="83">
        <v>16783.99695916965</v>
      </c>
      <c r="AD9387" s="83">
        <v>48589.04342123666</v>
      </c>
      <c r="AE9387" s="83">
        <v>25.253095782505397</v>
      </c>
      <c r="AF9387" s="83">
        <v>73.106767743212629</v>
      </c>
      <c r="AG9387" s="13">
        <v>228914.48745262751</v>
      </c>
      <c r="AH9387" s="13">
        <v>668169.09277635254</v>
      </c>
      <c r="AI9387" s="13">
        <v>1930.3605184746395</v>
      </c>
      <c r="AJ9387" s="13">
        <v>5593.1936052548108</v>
      </c>
    </row>
    <row r="9388" spans="2:36" hidden="1" outlineLevel="1" x14ac:dyDescent="0.25">
      <c r="B9388">
        <v>8997</v>
      </c>
      <c r="C9388" s="385">
        <v>16809.250054952154</v>
      </c>
      <c r="D9388" s="385">
        <v>8.135307001342909</v>
      </c>
      <c r="E9388" s="415">
        <v>28442.381315088329</v>
      </c>
      <c r="F9388" s="415">
        <v>28438.426520818328</v>
      </c>
      <c r="G9388" s="415">
        <v>3.9547942700033065</v>
      </c>
      <c r="H9388" s="385">
        <v>48662.150188979831</v>
      </c>
      <c r="I9388" s="385">
        <v>23.551409482196256</v>
      </c>
      <c r="J9388" s="415">
        <v>623013.20385443652</v>
      </c>
      <c r="K9388" s="415">
        <v>623007.4006839419</v>
      </c>
      <c r="L9388" s="415">
        <v>5.8031704944549967</v>
      </c>
      <c r="M9388" s="385">
        <v>47341.987462842299</v>
      </c>
      <c r="N9388" s="385">
        <v>17371.842923203767</v>
      </c>
      <c r="O9388" s="385">
        <v>730.50163150306685</v>
      </c>
      <c r="P9388" s="385">
        <v>27.068226382891499</v>
      </c>
      <c r="Q9388" s="385">
        <v>22.912479783741627</v>
      </c>
      <c r="R9388" s="385">
        <v>8.4075895651116923</v>
      </c>
      <c r="S9388" s="385">
        <v>0.35354670897459239</v>
      </c>
      <c r="T9388" s="385">
        <v>1.3100425711246814E-2</v>
      </c>
      <c r="U9388" s="385">
        <v>13101.339878071762</v>
      </c>
      <c r="V9388" s="385">
        <v>3707.9101768803939</v>
      </c>
      <c r="W9388" s="385">
        <v>37927.888914697556</v>
      </c>
      <c r="X9388" s="385">
        <v>10734.261274282302</v>
      </c>
      <c r="Y9388" s="415">
        <v>175878.23775700445</v>
      </c>
      <c r="Z9388" s="415">
        <v>54966.610214097738</v>
      </c>
      <c r="AA9388" s="415">
        <v>514636.00574010302</v>
      </c>
      <c r="AB9388" s="415">
        <v>159126.28064150433</v>
      </c>
      <c r="AC9388" s="83">
        <v>16783.99695916965</v>
      </c>
      <c r="AD9388" s="83">
        <v>48589.04342123666</v>
      </c>
      <c r="AE9388" s="83">
        <v>25.253095782505397</v>
      </c>
      <c r="AF9388" s="83">
        <v>73.106767743212629</v>
      </c>
      <c r="AG9388" s="13">
        <v>228914.48745262751</v>
      </c>
      <c r="AH9388" s="13">
        <v>668169.09277635254</v>
      </c>
      <c r="AI9388" s="13">
        <v>1930.3605184746395</v>
      </c>
      <c r="AJ9388" s="13">
        <v>5593.1936052548108</v>
      </c>
    </row>
    <row r="9389" spans="2:36" hidden="1" outlineLevel="1" x14ac:dyDescent="0.25">
      <c r="B9389">
        <v>8998</v>
      </c>
      <c r="C9389" s="385">
        <v>16809.250054952154</v>
      </c>
      <c r="D9389" s="385">
        <v>8.135307001342909</v>
      </c>
      <c r="E9389" s="415">
        <v>28442.381315088329</v>
      </c>
      <c r="F9389" s="415">
        <v>28438.426520818328</v>
      </c>
      <c r="G9389" s="415">
        <v>3.9547942700033065</v>
      </c>
      <c r="H9389" s="385">
        <v>48662.150188979831</v>
      </c>
      <c r="I9389" s="385">
        <v>23.551409482196256</v>
      </c>
      <c r="J9389" s="415">
        <v>623013.20385443652</v>
      </c>
      <c r="K9389" s="415">
        <v>623007.4006839419</v>
      </c>
      <c r="L9389" s="415">
        <v>5.8031704944549967</v>
      </c>
      <c r="M9389" s="385">
        <v>47341.987462842299</v>
      </c>
      <c r="N9389" s="385">
        <v>17371.842923203767</v>
      </c>
      <c r="O9389" s="385">
        <v>730.50163150306685</v>
      </c>
      <c r="P9389" s="385">
        <v>27.068226382891499</v>
      </c>
      <c r="Q9389" s="385">
        <v>22.912479783741627</v>
      </c>
      <c r="R9389" s="385">
        <v>8.4075895651116923</v>
      </c>
      <c r="S9389" s="385">
        <v>0.35354670897459239</v>
      </c>
      <c r="T9389" s="385">
        <v>1.3100425711246814E-2</v>
      </c>
      <c r="U9389" s="385">
        <v>13101.339878071762</v>
      </c>
      <c r="V9389" s="385">
        <v>3707.9101768803939</v>
      </c>
      <c r="W9389" s="385">
        <v>37927.888914697556</v>
      </c>
      <c r="X9389" s="385">
        <v>10734.261274282302</v>
      </c>
      <c r="Y9389" s="415">
        <v>175878.23775700445</v>
      </c>
      <c r="Z9389" s="415">
        <v>54966.610214097738</v>
      </c>
      <c r="AA9389" s="415">
        <v>514636.00574010302</v>
      </c>
      <c r="AB9389" s="415">
        <v>159126.28064150433</v>
      </c>
      <c r="AC9389" s="83">
        <v>16783.99695916965</v>
      </c>
      <c r="AD9389" s="83">
        <v>48589.04342123666</v>
      </c>
      <c r="AE9389" s="83">
        <v>25.253095782505397</v>
      </c>
      <c r="AF9389" s="83">
        <v>73.106767743212629</v>
      </c>
      <c r="AG9389" s="13">
        <v>228914.48745262751</v>
      </c>
      <c r="AH9389" s="13">
        <v>668169.09277635254</v>
      </c>
      <c r="AI9389" s="13">
        <v>1930.3605184746395</v>
      </c>
      <c r="AJ9389" s="13">
        <v>5593.1936052548108</v>
      </c>
    </row>
    <row r="9390" spans="2:36" hidden="1" outlineLevel="1" x14ac:dyDescent="0.25">
      <c r="B9390">
        <v>8999</v>
      </c>
      <c r="C9390" s="385">
        <v>16809.250054952154</v>
      </c>
      <c r="D9390" s="385">
        <v>8.135307001342909</v>
      </c>
      <c r="E9390" s="415">
        <v>28442.381315088329</v>
      </c>
      <c r="F9390" s="415">
        <v>28438.426520818328</v>
      </c>
      <c r="G9390" s="415">
        <v>3.9547942700033065</v>
      </c>
      <c r="H9390" s="385">
        <v>48662.150188979831</v>
      </c>
      <c r="I9390" s="385">
        <v>23.551409482196256</v>
      </c>
      <c r="J9390" s="415">
        <v>623013.20385443652</v>
      </c>
      <c r="K9390" s="415">
        <v>623007.4006839419</v>
      </c>
      <c r="L9390" s="415">
        <v>5.8031704944549967</v>
      </c>
      <c r="M9390" s="385">
        <v>47341.987462842299</v>
      </c>
      <c r="N9390" s="385">
        <v>17371.842923203767</v>
      </c>
      <c r="O9390" s="385">
        <v>730.50163150306685</v>
      </c>
      <c r="P9390" s="385">
        <v>27.068226382891499</v>
      </c>
      <c r="Q9390" s="385">
        <v>22.912479783741627</v>
      </c>
      <c r="R9390" s="385">
        <v>8.4075895651116923</v>
      </c>
      <c r="S9390" s="385">
        <v>0.35354670897459239</v>
      </c>
      <c r="T9390" s="385">
        <v>1.3100425711246814E-2</v>
      </c>
      <c r="U9390" s="385">
        <v>13101.339878071762</v>
      </c>
      <c r="V9390" s="385">
        <v>3707.9101768803939</v>
      </c>
      <c r="W9390" s="385">
        <v>37927.888914697556</v>
      </c>
      <c r="X9390" s="385">
        <v>10734.261274282302</v>
      </c>
      <c r="Y9390" s="415">
        <v>175878.23775700445</v>
      </c>
      <c r="Z9390" s="415">
        <v>54966.610214097738</v>
      </c>
      <c r="AA9390" s="415">
        <v>514636.00574010302</v>
      </c>
      <c r="AB9390" s="415">
        <v>159126.28064150433</v>
      </c>
      <c r="AC9390" s="83">
        <v>16783.99695916965</v>
      </c>
      <c r="AD9390" s="83">
        <v>48589.04342123666</v>
      </c>
      <c r="AE9390" s="83">
        <v>25.253095782505397</v>
      </c>
      <c r="AF9390" s="83">
        <v>73.106767743212629</v>
      </c>
      <c r="AG9390" s="13">
        <v>228914.48745262751</v>
      </c>
      <c r="AH9390" s="13">
        <v>668169.09277635254</v>
      </c>
      <c r="AI9390" s="13">
        <v>1930.3605184746395</v>
      </c>
      <c r="AJ9390" s="13">
        <v>5593.1936052548108</v>
      </c>
    </row>
    <row r="9391" spans="2:36" hidden="1" outlineLevel="1" x14ac:dyDescent="0.25">
      <c r="B9391">
        <v>9000</v>
      </c>
      <c r="C9391" s="385">
        <v>16809.250054952154</v>
      </c>
      <c r="D9391" s="385">
        <v>8.135307001342909</v>
      </c>
      <c r="E9391" s="415">
        <v>28442.381315088329</v>
      </c>
      <c r="F9391" s="415">
        <v>28438.426520818328</v>
      </c>
      <c r="G9391" s="415">
        <v>3.9547942700033065</v>
      </c>
      <c r="H9391" s="385">
        <v>48662.150188979831</v>
      </c>
      <c r="I9391" s="385">
        <v>23.551409482196256</v>
      </c>
      <c r="J9391" s="415">
        <v>623013.20385443652</v>
      </c>
      <c r="K9391" s="415">
        <v>623007.4006839419</v>
      </c>
      <c r="L9391" s="415">
        <v>5.8031704944549967</v>
      </c>
      <c r="M9391" s="385">
        <v>47341.987462842299</v>
      </c>
      <c r="N9391" s="385">
        <v>17371.842923203767</v>
      </c>
      <c r="O9391" s="385">
        <v>730.50163150306685</v>
      </c>
      <c r="P9391" s="385">
        <v>27.068226382891499</v>
      </c>
      <c r="Q9391" s="385">
        <v>22.912479783741627</v>
      </c>
      <c r="R9391" s="385">
        <v>8.4075895651116923</v>
      </c>
      <c r="S9391" s="385">
        <v>0.35354670897459239</v>
      </c>
      <c r="T9391" s="385">
        <v>1.3100425711246814E-2</v>
      </c>
      <c r="U9391" s="385">
        <v>13101.339878071762</v>
      </c>
      <c r="V9391" s="385">
        <v>3707.9101768803939</v>
      </c>
      <c r="W9391" s="385">
        <v>37927.888914697556</v>
      </c>
      <c r="X9391" s="385">
        <v>10734.261274282302</v>
      </c>
      <c r="Y9391" s="415">
        <v>175878.23775700445</v>
      </c>
      <c r="Z9391" s="415">
        <v>54966.610214097738</v>
      </c>
      <c r="AA9391" s="415">
        <v>514636.00574010302</v>
      </c>
      <c r="AB9391" s="415">
        <v>159126.28064150433</v>
      </c>
      <c r="AC9391" s="83">
        <v>16783.99695916965</v>
      </c>
      <c r="AD9391" s="83">
        <v>48589.04342123666</v>
      </c>
      <c r="AE9391" s="83">
        <v>25.253095782505397</v>
      </c>
      <c r="AF9391" s="83">
        <v>73.106767743212629</v>
      </c>
      <c r="AG9391" s="13">
        <v>228914.48745262751</v>
      </c>
      <c r="AH9391" s="13">
        <v>668169.09277635254</v>
      </c>
      <c r="AI9391" s="13">
        <v>1930.3605184746395</v>
      </c>
      <c r="AJ9391" s="13">
        <v>5593.1936052548108</v>
      </c>
    </row>
    <row r="9392" spans="2:36" hidden="1" outlineLevel="1" x14ac:dyDescent="0.25">
      <c r="B9392">
        <v>9001</v>
      </c>
      <c r="C9392" s="385">
        <v>16809.250054952154</v>
      </c>
      <c r="D9392" s="385">
        <v>8.135307001342909</v>
      </c>
      <c r="E9392" s="415">
        <v>28442.381315088329</v>
      </c>
      <c r="F9392" s="415">
        <v>28438.426520818328</v>
      </c>
      <c r="G9392" s="415">
        <v>3.9547942700033065</v>
      </c>
      <c r="H9392" s="385">
        <v>48662.150188979831</v>
      </c>
      <c r="I9392" s="385">
        <v>23.551409482196256</v>
      </c>
      <c r="J9392" s="415">
        <v>623013.20385443652</v>
      </c>
      <c r="K9392" s="415">
        <v>623007.4006839419</v>
      </c>
      <c r="L9392" s="415">
        <v>5.8031704944549967</v>
      </c>
      <c r="M9392" s="385">
        <v>47341.987462842299</v>
      </c>
      <c r="N9392" s="385">
        <v>17371.842923203767</v>
      </c>
      <c r="O9392" s="385">
        <v>730.50163150306685</v>
      </c>
      <c r="P9392" s="385">
        <v>27.068226382891499</v>
      </c>
      <c r="Q9392" s="385">
        <v>22.912479783741627</v>
      </c>
      <c r="R9392" s="385">
        <v>8.4075895651116923</v>
      </c>
      <c r="S9392" s="385">
        <v>0.35354670897459239</v>
      </c>
      <c r="T9392" s="385">
        <v>1.3100425711246814E-2</v>
      </c>
      <c r="U9392" s="385">
        <v>13101.339878071762</v>
      </c>
      <c r="V9392" s="385">
        <v>3707.9101768803939</v>
      </c>
      <c r="W9392" s="385">
        <v>37927.888914697556</v>
      </c>
      <c r="X9392" s="385">
        <v>10734.261274282302</v>
      </c>
      <c r="Y9392" s="415">
        <v>175878.23775700445</v>
      </c>
      <c r="Z9392" s="415">
        <v>54966.610214097738</v>
      </c>
      <c r="AA9392" s="415">
        <v>514636.00574010302</v>
      </c>
      <c r="AB9392" s="415">
        <v>159126.28064150433</v>
      </c>
      <c r="AC9392" s="83">
        <v>16783.99695916965</v>
      </c>
      <c r="AD9392" s="83">
        <v>48589.04342123666</v>
      </c>
      <c r="AE9392" s="83">
        <v>25.253095782505397</v>
      </c>
      <c r="AF9392" s="83">
        <v>73.106767743212629</v>
      </c>
      <c r="AG9392" s="13">
        <v>228914.48745262751</v>
      </c>
      <c r="AH9392" s="13">
        <v>668169.09277635254</v>
      </c>
      <c r="AI9392" s="13">
        <v>1930.3605184746395</v>
      </c>
      <c r="AJ9392" s="13">
        <v>5593.1936052548108</v>
      </c>
    </row>
    <row r="9393" spans="2:36" hidden="1" outlineLevel="1" x14ac:dyDescent="0.25">
      <c r="B9393">
        <v>9002</v>
      </c>
      <c r="C9393" s="385">
        <v>16809.250054952154</v>
      </c>
      <c r="D9393" s="385">
        <v>8.135307001342909</v>
      </c>
      <c r="E9393" s="415">
        <v>28442.381315088329</v>
      </c>
      <c r="F9393" s="415">
        <v>28438.426520818328</v>
      </c>
      <c r="G9393" s="415">
        <v>3.9547942700033065</v>
      </c>
      <c r="H9393" s="385">
        <v>48662.150188979831</v>
      </c>
      <c r="I9393" s="385">
        <v>23.551409482196256</v>
      </c>
      <c r="J9393" s="415">
        <v>623013.20385443652</v>
      </c>
      <c r="K9393" s="415">
        <v>623007.4006839419</v>
      </c>
      <c r="L9393" s="415">
        <v>5.8031704944549967</v>
      </c>
      <c r="M9393" s="385">
        <v>47341.987462842299</v>
      </c>
      <c r="N9393" s="385">
        <v>17371.842923203767</v>
      </c>
      <c r="O9393" s="385">
        <v>730.50163150306685</v>
      </c>
      <c r="P9393" s="385">
        <v>27.068226382891499</v>
      </c>
      <c r="Q9393" s="385">
        <v>22.912479783741627</v>
      </c>
      <c r="R9393" s="385">
        <v>8.4075895651116923</v>
      </c>
      <c r="S9393" s="385">
        <v>0.35354670897459239</v>
      </c>
      <c r="T9393" s="385">
        <v>1.3100425711246814E-2</v>
      </c>
      <c r="U9393" s="385">
        <v>13101.339878071762</v>
      </c>
      <c r="V9393" s="385">
        <v>3707.9101768803939</v>
      </c>
      <c r="W9393" s="385">
        <v>37927.888914697556</v>
      </c>
      <c r="X9393" s="385">
        <v>10734.261274282302</v>
      </c>
      <c r="Y9393" s="415">
        <v>175878.23775700445</v>
      </c>
      <c r="Z9393" s="415">
        <v>54966.610214097738</v>
      </c>
      <c r="AA9393" s="415">
        <v>514636.00574010302</v>
      </c>
      <c r="AB9393" s="415">
        <v>159126.28064150433</v>
      </c>
      <c r="AC9393" s="83">
        <v>16783.99695916965</v>
      </c>
      <c r="AD9393" s="83">
        <v>48589.04342123666</v>
      </c>
      <c r="AE9393" s="83">
        <v>25.253095782505397</v>
      </c>
      <c r="AF9393" s="83">
        <v>73.106767743212629</v>
      </c>
      <c r="AG9393" s="13">
        <v>228914.48745262751</v>
      </c>
      <c r="AH9393" s="13">
        <v>668169.09277635254</v>
      </c>
      <c r="AI9393" s="13">
        <v>1930.3605184746395</v>
      </c>
      <c r="AJ9393" s="13">
        <v>5593.1936052548108</v>
      </c>
    </row>
    <row r="9394" spans="2:36" hidden="1" outlineLevel="1" x14ac:dyDescent="0.25">
      <c r="B9394">
        <v>9003</v>
      </c>
      <c r="C9394" s="385">
        <v>16809.250054952154</v>
      </c>
      <c r="D9394" s="385">
        <v>8.135307001342909</v>
      </c>
      <c r="E9394" s="415">
        <v>28442.381315088329</v>
      </c>
      <c r="F9394" s="415">
        <v>28438.426520818328</v>
      </c>
      <c r="G9394" s="415">
        <v>3.9547942700033065</v>
      </c>
      <c r="H9394" s="385">
        <v>48662.150188979831</v>
      </c>
      <c r="I9394" s="385">
        <v>23.551409482196256</v>
      </c>
      <c r="J9394" s="415">
        <v>623013.20385443652</v>
      </c>
      <c r="K9394" s="415">
        <v>623007.4006839419</v>
      </c>
      <c r="L9394" s="415">
        <v>5.8031704944549967</v>
      </c>
      <c r="M9394" s="385">
        <v>47341.987462842299</v>
      </c>
      <c r="N9394" s="385">
        <v>17371.842923203767</v>
      </c>
      <c r="O9394" s="385">
        <v>730.50163150306685</v>
      </c>
      <c r="P9394" s="385">
        <v>27.068226382891499</v>
      </c>
      <c r="Q9394" s="385">
        <v>22.912479783741627</v>
      </c>
      <c r="R9394" s="385">
        <v>8.4075895651116923</v>
      </c>
      <c r="S9394" s="385">
        <v>0.35354670897459239</v>
      </c>
      <c r="T9394" s="385">
        <v>1.3100425711246814E-2</v>
      </c>
      <c r="U9394" s="385">
        <v>13101.339878071762</v>
      </c>
      <c r="V9394" s="385">
        <v>3707.9101768803939</v>
      </c>
      <c r="W9394" s="385">
        <v>37927.888914697556</v>
      </c>
      <c r="X9394" s="385">
        <v>10734.261274282302</v>
      </c>
      <c r="Y9394" s="415">
        <v>175878.23775700445</v>
      </c>
      <c r="Z9394" s="415">
        <v>54966.610214097738</v>
      </c>
      <c r="AA9394" s="415">
        <v>514636.00574010302</v>
      </c>
      <c r="AB9394" s="415">
        <v>159126.28064150433</v>
      </c>
      <c r="AC9394" s="83">
        <v>16783.99695916965</v>
      </c>
      <c r="AD9394" s="83">
        <v>48589.04342123666</v>
      </c>
      <c r="AE9394" s="83">
        <v>25.253095782505397</v>
      </c>
      <c r="AF9394" s="83">
        <v>73.106767743212629</v>
      </c>
      <c r="AG9394" s="13">
        <v>228914.48745262751</v>
      </c>
      <c r="AH9394" s="13">
        <v>668169.09277635254</v>
      </c>
      <c r="AI9394" s="13">
        <v>1930.3605184746395</v>
      </c>
      <c r="AJ9394" s="13">
        <v>5593.1936052548108</v>
      </c>
    </row>
    <row r="9395" spans="2:36" hidden="1" outlineLevel="1" x14ac:dyDescent="0.25">
      <c r="B9395">
        <v>9004</v>
      </c>
      <c r="C9395" s="385">
        <v>16809.250054952154</v>
      </c>
      <c r="D9395" s="385">
        <v>8.135307001342909</v>
      </c>
      <c r="E9395" s="415">
        <v>28442.381315088329</v>
      </c>
      <c r="F9395" s="415">
        <v>28438.426520818328</v>
      </c>
      <c r="G9395" s="415">
        <v>3.9547942700033065</v>
      </c>
      <c r="H9395" s="385">
        <v>48662.150188979831</v>
      </c>
      <c r="I9395" s="385">
        <v>23.551409482196256</v>
      </c>
      <c r="J9395" s="415">
        <v>623013.20385443652</v>
      </c>
      <c r="K9395" s="415">
        <v>623007.4006839419</v>
      </c>
      <c r="L9395" s="415">
        <v>5.8031704944549967</v>
      </c>
      <c r="M9395" s="385">
        <v>47341.987462842299</v>
      </c>
      <c r="N9395" s="385">
        <v>17371.842923203767</v>
      </c>
      <c r="O9395" s="385">
        <v>730.50163150306685</v>
      </c>
      <c r="P9395" s="385">
        <v>27.068226382891499</v>
      </c>
      <c r="Q9395" s="385">
        <v>22.912479783741627</v>
      </c>
      <c r="R9395" s="385">
        <v>8.4075895651116923</v>
      </c>
      <c r="S9395" s="385">
        <v>0.35354670897459239</v>
      </c>
      <c r="T9395" s="385">
        <v>1.3100425711246814E-2</v>
      </c>
      <c r="U9395" s="385">
        <v>13101.339878071762</v>
      </c>
      <c r="V9395" s="385">
        <v>3707.9101768803939</v>
      </c>
      <c r="W9395" s="385">
        <v>37927.888914697556</v>
      </c>
      <c r="X9395" s="385">
        <v>10734.261274282302</v>
      </c>
      <c r="Y9395" s="415">
        <v>175878.23775700445</v>
      </c>
      <c r="Z9395" s="415">
        <v>54966.610214097738</v>
      </c>
      <c r="AA9395" s="415">
        <v>514636.00574010302</v>
      </c>
      <c r="AB9395" s="415">
        <v>159126.28064150433</v>
      </c>
      <c r="AC9395" s="83">
        <v>16783.99695916965</v>
      </c>
      <c r="AD9395" s="83">
        <v>48589.04342123666</v>
      </c>
      <c r="AE9395" s="83">
        <v>25.253095782505397</v>
      </c>
      <c r="AF9395" s="83">
        <v>73.106767743212629</v>
      </c>
      <c r="AG9395" s="13">
        <v>228914.48745262751</v>
      </c>
      <c r="AH9395" s="13">
        <v>668169.09277635254</v>
      </c>
      <c r="AI9395" s="13">
        <v>1930.3605184746395</v>
      </c>
      <c r="AJ9395" s="13">
        <v>5593.1936052548108</v>
      </c>
    </row>
    <row r="9396" spans="2:36" hidden="1" outlineLevel="1" x14ac:dyDescent="0.25">
      <c r="B9396">
        <v>9005</v>
      </c>
      <c r="C9396" s="385">
        <v>16809.250054952154</v>
      </c>
      <c r="D9396" s="385">
        <v>8.135307001342909</v>
      </c>
      <c r="E9396" s="415">
        <v>28442.381315088329</v>
      </c>
      <c r="F9396" s="415">
        <v>28438.426520818328</v>
      </c>
      <c r="G9396" s="415">
        <v>3.9547942700033065</v>
      </c>
      <c r="H9396" s="385">
        <v>48662.150188979831</v>
      </c>
      <c r="I9396" s="385">
        <v>23.551409482196256</v>
      </c>
      <c r="J9396" s="415">
        <v>623013.20385443652</v>
      </c>
      <c r="K9396" s="415">
        <v>623007.4006839419</v>
      </c>
      <c r="L9396" s="415">
        <v>5.8031704944549967</v>
      </c>
      <c r="M9396" s="385">
        <v>47341.987462842299</v>
      </c>
      <c r="N9396" s="385">
        <v>17371.842923203767</v>
      </c>
      <c r="O9396" s="385">
        <v>730.50163150306685</v>
      </c>
      <c r="P9396" s="385">
        <v>27.068226382891499</v>
      </c>
      <c r="Q9396" s="385">
        <v>22.912479783741627</v>
      </c>
      <c r="R9396" s="385">
        <v>8.4075895651116923</v>
      </c>
      <c r="S9396" s="385">
        <v>0.35354670897459239</v>
      </c>
      <c r="T9396" s="385">
        <v>1.3100425711246814E-2</v>
      </c>
      <c r="U9396" s="385">
        <v>13101.339878071762</v>
      </c>
      <c r="V9396" s="385">
        <v>3707.9101768803939</v>
      </c>
      <c r="W9396" s="385">
        <v>37927.888914697556</v>
      </c>
      <c r="X9396" s="385">
        <v>10734.261274282302</v>
      </c>
      <c r="Y9396" s="415">
        <v>175878.23775700445</v>
      </c>
      <c r="Z9396" s="415">
        <v>54966.610214097738</v>
      </c>
      <c r="AA9396" s="415">
        <v>514636.00574010302</v>
      </c>
      <c r="AB9396" s="415">
        <v>159126.28064150433</v>
      </c>
      <c r="AC9396" s="83">
        <v>16783.99695916965</v>
      </c>
      <c r="AD9396" s="83">
        <v>48589.04342123666</v>
      </c>
      <c r="AE9396" s="83">
        <v>25.253095782505397</v>
      </c>
      <c r="AF9396" s="83">
        <v>73.106767743212629</v>
      </c>
      <c r="AG9396" s="13">
        <v>228914.48745262751</v>
      </c>
      <c r="AH9396" s="13">
        <v>668169.09277635254</v>
      </c>
      <c r="AI9396" s="13">
        <v>1930.3605184746395</v>
      </c>
      <c r="AJ9396" s="13">
        <v>5593.1936052548108</v>
      </c>
    </row>
    <row r="9397" spans="2:36" hidden="1" outlineLevel="1" x14ac:dyDescent="0.25">
      <c r="B9397">
        <v>9006</v>
      </c>
      <c r="C9397" s="385">
        <v>16809.250054952154</v>
      </c>
      <c r="D9397" s="385">
        <v>8.135307001342909</v>
      </c>
      <c r="E9397" s="415">
        <v>28442.381315088329</v>
      </c>
      <c r="F9397" s="415">
        <v>28438.426520818328</v>
      </c>
      <c r="G9397" s="415">
        <v>3.9547942700033065</v>
      </c>
      <c r="H9397" s="385">
        <v>48662.150188979831</v>
      </c>
      <c r="I9397" s="385">
        <v>23.551409482196256</v>
      </c>
      <c r="J9397" s="415">
        <v>623013.20385443652</v>
      </c>
      <c r="K9397" s="415">
        <v>623007.4006839419</v>
      </c>
      <c r="L9397" s="415">
        <v>5.8031704944549967</v>
      </c>
      <c r="M9397" s="385">
        <v>47341.987462842299</v>
      </c>
      <c r="N9397" s="385">
        <v>17371.842923203767</v>
      </c>
      <c r="O9397" s="385">
        <v>730.50163150306685</v>
      </c>
      <c r="P9397" s="385">
        <v>27.068226382891499</v>
      </c>
      <c r="Q9397" s="385">
        <v>22.912479783741627</v>
      </c>
      <c r="R9397" s="385">
        <v>8.4075895651116923</v>
      </c>
      <c r="S9397" s="385">
        <v>0.35354670897459239</v>
      </c>
      <c r="T9397" s="385">
        <v>1.3100425711246814E-2</v>
      </c>
      <c r="U9397" s="385">
        <v>13101.339878071762</v>
      </c>
      <c r="V9397" s="385">
        <v>3707.9101768803939</v>
      </c>
      <c r="W9397" s="385">
        <v>37927.888914697556</v>
      </c>
      <c r="X9397" s="385">
        <v>10734.261274282302</v>
      </c>
      <c r="Y9397" s="415">
        <v>175878.23775700445</v>
      </c>
      <c r="Z9397" s="415">
        <v>54966.610214097738</v>
      </c>
      <c r="AA9397" s="415">
        <v>514636.00574010302</v>
      </c>
      <c r="AB9397" s="415">
        <v>159126.28064150433</v>
      </c>
      <c r="AC9397" s="83">
        <v>16783.99695916965</v>
      </c>
      <c r="AD9397" s="83">
        <v>48589.04342123666</v>
      </c>
      <c r="AE9397" s="83">
        <v>25.253095782505397</v>
      </c>
      <c r="AF9397" s="83">
        <v>73.106767743212629</v>
      </c>
      <c r="AG9397" s="13">
        <v>228914.48745262751</v>
      </c>
      <c r="AH9397" s="13">
        <v>668169.09277635254</v>
      </c>
      <c r="AI9397" s="13">
        <v>1930.3605184746395</v>
      </c>
      <c r="AJ9397" s="13">
        <v>5593.1936052548108</v>
      </c>
    </row>
    <row r="9398" spans="2:36" hidden="1" outlineLevel="1" x14ac:dyDescent="0.25">
      <c r="B9398">
        <v>9007</v>
      </c>
      <c r="C9398" s="385">
        <v>16809.250054952154</v>
      </c>
      <c r="D9398" s="385">
        <v>8.135307001342909</v>
      </c>
      <c r="E9398" s="415">
        <v>28442.381315088329</v>
      </c>
      <c r="F9398" s="415">
        <v>28438.426520818328</v>
      </c>
      <c r="G9398" s="415">
        <v>3.9547942700033065</v>
      </c>
      <c r="H9398" s="385">
        <v>48662.150188979831</v>
      </c>
      <c r="I9398" s="385">
        <v>23.551409482196256</v>
      </c>
      <c r="J9398" s="415">
        <v>623013.20385443652</v>
      </c>
      <c r="K9398" s="415">
        <v>623007.4006839419</v>
      </c>
      <c r="L9398" s="415">
        <v>5.8031704944549967</v>
      </c>
      <c r="M9398" s="385">
        <v>47341.987462842299</v>
      </c>
      <c r="N9398" s="385">
        <v>17371.842923203767</v>
      </c>
      <c r="O9398" s="385">
        <v>730.50163150306685</v>
      </c>
      <c r="P9398" s="385">
        <v>27.068226382891499</v>
      </c>
      <c r="Q9398" s="385">
        <v>22.912479783741627</v>
      </c>
      <c r="R9398" s="385">
        <v>8.4075895651116923</v>
      </c>
      <c r="S9398" s="385">
        <v>0.35354670897459239</v>
      </c>
      <c r="T9398" s="385">
        <v>1.3100425711246814E-2</v>
      </c>
      <c r="U9398" s="385">
        <v>13101.339878071762</v>
      </c>
      <c r="V9398" s="385">
        <v>3707.9101768803939</v>
      </c>
      <c r="W9398" s="385">
        <v>37927.888914697556</v>
      </c>
      <c r="X9398" s="385">
        <v>10734.261274282302</v>
      </c>
      <c r="Y9398" s="415">
        <v>175878.23775700445</v>
      </c>
      <c r="Z9398" s="415">
        <v>54966.610214097738</v>
      </c>
      <c r="AA9398" s="415">
        <v>514636.00574010302</v>
      </c>
      <c r="AB9398" s="415">
        <v>159126.28064150433</v>
      </c>
      <c r="AC9398" s="83">
        <v>16783.99695916965</v>
      </c>
      <c r="AD9398" s="83">
        <v>48589.04342123666</v>
      </c>
      <c r="AE9398" s="83">
        <v>25.253095782505397</v>
      </c>
      <c r="AF9398" s="83">
        <v>73.106767743212629</v>
      </c>
      <c r="AG9398" s="13">
        <v>228914.48745262751</v>
      </c>
      <c r="AH9398" s="13">
        <v>668169.09277635254</v>
      </c>
      <c r="AI9398" s="13">
        <v>1930.3605184746395</v>
      </c>
      <c r="AJ9398" s="13">
        <v>5593.1936052548108</v>
      </c>
    </row>
    <row r="9399" spans="2:36" hidden="1" outlineLevel="1" x14ac:dyDescent="0.25">
      <c r="B9399">
        <v>9008</v>
      </c>
      <c r="C9399" s="385">
        <v>16809.250054952154</v>
      </c>
      <c r="D9399" s="385">
        <v>8.135307001342909</v>
      </c>
      <c r="E9399" s="415">
        <v>28442.381315088329</v>
      </c>
      <c r="F9399" s="415">
        <v>28438.426520818328</v>
      </c>
      <c r="G9399" s="415">
        <v>3.9547942700033065</v>
      </c>
      <c r="H9399" s="385">
        <v>48662.150188979831</v>
      </c>
      <c r="I9399" s="385">
        <v>23.551409482196256</v>
      </c>
      <c r="J9399" s="415">
        <v>623013.20385443652</v>
      </c>
      <c r="K9399" s="415">
        <v>623007.4006839419</v>
      </c>
      <c r="L9399" s="415">
        <v>5.8031704944549967</v>
      </c>
      <c r="M9399" s="385">
        <v>47341.987462842299</v>
      </c>
      <c r="N9399" s="385">
        <v>17371.842923203767</v>
      </c>
      <c r="O9399" s="385">
        <v>730.50163150306685</v>
      </c>
      <c r="P9399" s="385">
        <v>27.068226382891499</v>
      </c>
      <c r="Q9399" s="385">
        <v>22.912479783741627</v>
      </c>
      <c r="R9399" s="385">
        <v>8.4075895651116923</v>
      </c>
      <c r="S9399" s="385">
        <v>0.35354670897459239</v>
      </c>
      <c r="T9399" s="385">
        <v>1.3100425711246814E-2</v>
      </c>
      <c r="U9399" s="385">
        <v>13101.339878071762</v>
      </c>
      <c r="V9399" s="385">
        <v>3707.9101768803939</v>
      </c>
      <c r="W9399" s="385">
        <v>37927.888914697556</v>
      </c>
      <c r="X9399" s="385">
        <v>10734.261274282302</v>
      </c>
      <c r="Y9399" s="415">
        <v>175878.23775700445</v>
      </c>
      <c r="Z9399" s="415">
        <v>54966.610214097738</v>
      </c>
      <c r="AA9399" s="415">
        <v>514636.00574010302</v>
      </c>
      <c r="AB9399" s="415">
        <v>159126.28064150433</v>
      </c>
      <c r="AC9399" s="83">
        <v>16783.99695916965</v>
      </c>
      <c r="AD9399" s="83">
        <v>48589.04342123666</v>
      </c>
      <c r="AE9399" s="83">
        <v>25.253095782505397</v>
      </c>
      <c r="AF9399" s="83">
        <v>73.106767743212629</v>
      </c>
      <c r="AG9399" s="13">
        <v>228914.48745262751</v>
      </c>
      <c r="AH9399" s="13">
        <v>668169.09277635254</v>
      </c>
      <c r="AI9399" s="13">
        <v>1930.3605184746395</v>
      </c>
      <c r="AJ9399" s="13">
        <v>5593.1936052548108</v>
      </c>
    </row>
    <row r="9400" spans="2:36" hidden="1" outlineLevel="1" x14ac:dyDescent="0.25">
      <c r="B9400">
        <v>9009</v>
      </c>
      <c r="C9400" s="385">
        <v>16809.250054952154</v>
      </c>
      <c r="D9400" s="385">
        <v>8.135307001342909</v>
      </c>
      <c r="E9400" s="415">
        <v>28442.381315088329</v>
      </c>
      <c r="F9400" s="415">
        <v>28438.426520818328</v>
      </c>
      <c r="G9400" s="415">
        <v>3.9547942700033065</v>
      </c>
      <c r="H9400" s="385">
        <v>48662.150188979831</v>
      </c>
      <c r="I9400" s="385">
        <v>23.551409482196256</v>
      </c>
      <c r="J9400" s="415">
        <v>623013.20385443652</v>
      </c>
      <c r="K9400" s="415">
        <v>623007.4006839419</v>
      </c>
      <c r="L9400" s="415">
        <v>5.8031704944549967</v>
      </c>
      <c r="M9400" s="385">
        <v>47341.987462842299</v>
      </c>
      <c r="N9400" s="385">
        <v>17371.842923203767</v>
      </c>
      <c r="O9400" s="385">
        <v>730.50163150306685</v>
      </c>
      <c r="P9400" s="385">
        <v>27.068226382891499</v>
      </c>
      <c r="Q9400" s="385">
        <v>22.912479783741627</v>
      </c>
      <c r="R9400" s="385">
        <v>8.4075895651116923</v>
      </c>
      <c r="S9400" s="385">
        <v>0.35354670897459239</v>
      </c>
      <c r="T9400" s="385">
        <v>1.3100425711246814E-2</v>
      </c>
      <c r="U9400" s="385">
        <v>13101.339878071762</v>
      </c>
      <c r="V9400" s="385">
        <v>3707.9101768803939</v>
      </c>
      <c r="W9400" s="385">
        <v>37927.888914697556</v>
      </c>
      <c r="X9400" s="385">
        <v>10734.261274282302</v>
      </c>
      <c r="Y9400" s="415">
        <v>175878.23775700445</v>
      </c>
      <c r="Z9400" s="415">
        <v>54966.610214097738</v>
      </c>
      <c r="AA9400" s="415">
        <v>514636.00574010302</v>
      </c>
      <c r="AB9400" s="415">
        <v>159126.28064150433</v>
      </c>
      <c r="AC9400" s="83">
        <v>16783.99695916965</v>
      </c>
      <c r="AD9400" s="83">
        <v>48589.04342123666</v>
      </c>
      <c r="AE9400" s="83">
        <v>25.253095782505397</v>
      </c>
      <c r="AF9400" s="83">
        <v>73.106767743212629</v>
      </c>
      <c r="AG9400" s="13">
        <v>228914.48745262751</v>
      </c>
      <c r="AH9400" s="13">
        <v>668169.09277635254</v>
      </c>
      <c r="AI9400" s="13">
        <v>1930.3605184746395</v>
      </c>
      <c r="AJ9400" s="13">
        <v>5593.1936052548108</v>
      </c>
    </row>
    <row r="9401" spans="2:36" hidden="1" outlineLevel="1" x14ac:dyDescent="0.25">
      <c r="B9401">
        <v>9010</v>
      </c>
      <c r="C9401" s="385">
        <v>16809.250054952154</v>
      </c>
      <c r="D9401" s="385">
        <v>8.135307001342909</v>
      </c>
      <c r="E9401" s="415">
        <v>28442.381315088329</v>
      </c>
      <c r="F9401" s="415">
        <v>28438.426520818328</v>
      </c>
      <c r="G9401" s="415">
        <v>3.9547942700033065</v>
      </c>
      <c r="H9401" s="385">
        <v>48662.150188979831</v>
      </c>
      <c r="I9401" s="385">
        <v>23.551409482196256</v>
      </c>
      <c r="J9401" s="415">
        <v>623013.20385443652</v>
      </c>
      <c r="K9401" s="415">
        <v>623007.4006839419</v>
      </c>
      <c r="L9401" s="415">
        <v>5.8031704944549967</v>
      </c>
      <c r="M9401" s="385">
        <v>47341.987462842299</v>
      </c>
      <c r="N9401" s="385">
        <v>17371.842923203767</v>
      </c>
      <c r="O9401" s="385">
        <v>730.50163150306685</v>
      </c>
      <c r="P9401" s="385">
        <v>27.068226382891499</v>
      </c>
      <c r="Q9401" s="385">
        <v>22.912479783741627</v>
      </c>
      <c r="R9401" s="385">
        <v>8.4075895651116923</v>
      </c>
      <c r="S9401" s="385">
        <v>0.35354670897459239</v>
      </c>
      <c r="T9401" s="385">
        <v>1.3100425711246814E-2</v>
      </c>
      <c r="U9401" s="385">
        <v>13101.339878071762</v>
      </c>
      <c r="V9401" s="385">
        <v>3707.9101768803939</v>
      </c>
      <c r="W9401" s="385">
        <v>37927.888914697556</v>
      </c>
      <c r="X9401" s="385">
        <v>10734.261274282302</v>
      </c>
      <c r="Y9401" s="415">
        <v>175878.23775700445</v>
      </c>
      <c r="Z9401" s="415">
        <v>54966.610214097738</v>
      </c>
      <c r="AA9401" s="415">
        <v>514636.00574010302</v>
      </c>
      <c r="AB9401" s="415">
        <v>159126.28064150433</v>
      </c>
      <c r="AC9401" s="83">
        <v>16783.99695916965</v>
      </c>
      <c r="AD9401" s="83">
        <v>48589.04342123666</v>
      </c>
      <c r="AE9401" s="83">
        <v>25.253095782505397</v>
      </c>
      <c r="AF9401" s="83">
        <v>73.106767743212629</v>
      </c>
      <c r="AG9401" s="13">
        <v>228914.48745262751</v>
      </c>
      <c r="AH9401" s="13">
        <v>668169.09277635254</v>
      </c>
      <c r="AI9401" s="13">
        <v>1930.3605184746395</v>
      </c>
      <c r="AJ9401" s="13">
        <v>5593.1936052548108</v>
      </c>
    </row>
    <row r="9402" spans="2:36" hidden="1" outlineLevel="1" x14ac:dyDescent="0.25">
      <c r="B9402">
        <v>9011</v>
      </c>
      <c r="C9402" s="385">
        <v>16809.250054952154</v>
      </c>
      <c r="D9402" s="385">
        <v>8.135307001342909</v>
      </c>
      <c r="E9402" s="415">
        <v>28442.381315088329</v>
      </c>
      <c r="F9402" s="415">
        <v>28438.426520818328</v>
      </c>
      <c r="G9402" s="415">
        <v>3.9547942700033065</v>
      </c>
      <c r="H9402" s="385">
        <v>48662.150188979831</v>
      </c>
      <c r="I9402" s="385">
        <v>23.551409482196256</v>
      </c>
      <c r="J9402" s="415">
        <v>623013.20385443652</v>
      </c>
      <c r="K9402" s="415">
        <v>623007.4006839419</v>
      </c>
      <c r="L9402" s="415">
        <v>5.8031704944549967</v>
      </c>
      <c r="M9402" s="385">
        <v>47341.987462842299</v>
      </c>
      <c r="N9402" s="385">
        <v>17371.842923203767</v>
      </c>
      <c r="O9402" s="385">
        <v>730.50163150306685</v>
      </c>
      <c r="P9402" s="385">
        <v>27.068226382891499</v>
      </c>
      <c r="Q9402" s="385">
        <v>22.912479783741627</v>
      </c>
      <c r="R9402" s="385">
        <v>8.4075895651116923</v>
      </c>
      <c r="S9402" s="385">
        <v>0.35354670897459239</v>
      </c>
      <c r="T9402" s="385">
        <v>1.3100425711246814E-2</v>
      </c>
      <c r="U9402" s="385">
        <v>13101.339878071762</v>
      </c>
      <c r="V9402" s="385">
        <v>3707.9101768803939</v>
      </c>
      <c r="W9402" s="385">
        <v>37927.888914697556</v>
      </c>
      <c r="X9402" s="385">
        <v>10734.261274282302</v>
      </c>
      <c r="Y9402" s="415">
        <v>175878.23775700445</v>
      </c>
      <c r="Z9402" s="415">
        <v>54966.610214097738</v>
      </c>
      <c r="AA9402" s="415">
        <v>514636.00574010302</v>
      </c>
      <c r="AB9402" s="415">
        <v>159126.28064150433</v>
      </c>
      <c r="AC9402" s="83">
        <v>16783.99695916965</v>
      </c>
      <c r="AD9402" s="83">
        <v>48589.04342123666</v>
      </c>
      <c r="AE9402" s="83">
        <v>25.253095782505397</v>
      </c>
      <c r="AF9402" s="83">
        <v>73.106767743212629</v>
      </c>
      <c r="AG9402" s="13">
        <v>228914.48745262751</v>
      </c>
      <c r="AH9402" s="13">
        <v>668169.09277635254</v>
      </c>
      <c r="AI9402" s="13">
        <v>1930.3605184746395</v>
      </c>
      <c r="AJ9402" s="13">
        <v>5593.1936052548108</v>
      </c>
    </row>
    <row r="9403" spans="2:36" hidden="1" outlineLevel="1" x14ac:dyDescent="0.25">
      <c r="B9403">
        <v>9012</v>
      </c>
      <c r="C9403" s="385">
        <v>16809.250054952154</v>
      </c>
      <c r="D9403" s="385">
        <v>8.135307001342909</v>
      </c>
      <c r="E9403" s="415">
        <v>28442.381315088329</v>
      </c>
      <c r="F9403" s="415">
        <v>28438.426520818328</v>
      </c>
      <c r="G9403" s="415">
        <v>3.9547942700033065</v>
      </c>
      <c r="H9403" s="385">
        <v>48662.150188979831</v>
      </c>
      <c r="I9403" s="385">
        <v>23.551409482196256</v>
      </c>
      <c r="J9403" s="415">
        <v>623013.20385443652</v>
      </c>
      <c r="K9403" s="415">
        <v>623007.4006839419</v>
      </c>
      <c r="L9403" s="415">
        <v>5.8031704944549967</v>
      </c>
      <c r="M9403" s="385">
        <v>47341.987462842299</v>
      </c>
      <c r="N9403" s="385">
        <v>17371.842923203767</v>
      </c>
      <c r="O9403" s="385">
        <v>730.50163150306685</v>
      </c>
      <c r="P9403" s="385">
        <v>27.068226382891499</v>
      </c>
      <c r="Q9403" s="385">
        <v>22.912479783741627</v>
      </c>
      <c r="R9403" s="385">
        <v>8.4075895651116923</v>
      </c>
      <c r="S9403" s="385">
        <v>0.35354670897459239</v>
      </c>
      <c r="T9403" s="385">
        <v>1.3100425711246814E-2</v>
      </c>
      <c r="U9403" s="385">
        <v>13101.339878071762</v>
      </c>
      <c r="V9403" s="385">
        <v>3707.9101768803939</v>
      </c>
      <c r="W9403" s="385">
        <v>37927.888914697556</v>
      </c>
      <c r="X9403" s="385">
        <v>10734.261274282302</v>
      </c>
      <c r="Y9403" s="415">
        <v>175878.23775700445</v>
      </c>
      <c r="Z9403" s="415">
        <v>54966.610214097738</v>
      </c>
      <c r="AA9403" s="415">
        <v>514636.00574010302</v>
      </c>
      <c r="AB9403" s="415">
        <v>159126.28064150433</v>
      </c>
      <c r="AC9403" s="83">
        <v>16783.99695916965</v>
      </c>
      <c r="AD9403" s="83">
        <v>48589.04342123666</v>
      </c>
      <c r="AE9403" s="83">
        <v>25.253095782505397</v>
      </c>
      <c r="AF9403" s="83">
        <v>73.106767743212629</v>
      </c>
      <c r="AG9403" s="13">
        <v>228914.48745262751</v>
      </c>
      <c r="AH9403" s="13">
        <v>668169.09277635254</v>
      </c>
      <c r="AI9403" s="13">
        <v>1930.3605184746395</v>
      </c>
      <c r="AJ9403" s="13">
        <v>5593.1936052548108</v>
      </c>
    </row>
    <row r="9404" spans="2:36" hidden="1" outlineLevel="1" x14ac:dyDescent="0.25">
      <c r="B9404">
        <v>9013</v>
      </c>
      <c r="C9404" s="385">
        <v>16809.250054952154</v>
      </c>
      <c r="D9404" s="385">
        <v>8.135307001342909</v>
      </c>
      <c r="E9404" s="415">
        <v>28442.381315088329</v>
      </c>
      <c r="F9404" s="415">
        <v>28438.426520818328</v>
      </c>
      <c r="G9404" s="415">
        <v>3.9547942700033065</v>
      </c>
      <c r="H9404" s="385">
        <v>48662.150188979831</v>
      </c>
      <c r="I9404" s="385">
        <v>23.551409482196256</v>
      </c>
      <c r="J9404" s="415">
        <v>623013.20385443652</v>
      </c>
      <c r="K9404" s="415">
        <v>623007.4006839419</v>
      </c>
      <c r="L9404" s="415">
        <v>5.8031704944549967</v>
      </c>
      <c r="M9404" s="385">
        <v>47341.987462842299</v>
      </c>
      <c r="N9404" s="385">
        <v>17371.842923203767</v>
      </c>
      <c r="O9404" s="385">
        <v>730.50163150306685</v>
      </c>
      <c r="P9404" s="385">
        <v>27.068226382891499</v>
      </c>
      <c r="Q9404" s="385">
        <v>22.912479783741627</v>
      </c>
      <c r="R9404" s="385">
        <v>8.4075895651116923</v>
      </c>
      <c r="S9404" s="385">
        <v>0.35354670897459239</v>
      </c>
      <c r="T9404" s="385">
        <v>1.3100425711246814E-2</v>
      </c>
      <c r="U9404" s="385">
        <v>13101.339878071762</v>
      </c>
      <c r="V9404" s="385">
        <v>3707.9101768803939</v>
      </c>
      <c r="W9404" s="385">
        <v>37927.888914697556</v>
      </c>
      <c r="X9404" s="385">
        <v>10734.261274282302</v>
      </c>
      <c r="Y9404" s="415">
        <v>175878.23775700445</v>
      </c>
      <c r="Z9404" s="415">
        <v>54966.610214097738</v>
      </c>
      <c r="AA9404" s="415">
        <v>514636.00574010302</v>
      </c>
      <c r="AB9404" s="415">
        <v>159126.28064150433</v>
      </c>
      <c r="AC9404" s="83">
        <v>16783.99695916965</v>
      </c>
      <c r="AD9404" s="83">
        <v>48589.04342123666</v>
      </c>
      <c r="AE9404" s="83">
        <v>25.253095782505397</v>
      </c>
      <c r="AF9404" s="83">
        <v>73.106767743212629</v>
      </c>
      <c r="AG9404" s="13">
        <v>228914.48745262751</v>
      </c>
      <c r="AH9404" s="13">
        <v>668169.09277635254</v>
      </c>
      <c r="AI9404" s="13">
        <v>1930.3605184746395</v>
      </c>
      <c r="AJ9404" s="13">
        <v>5593.1936052548108</v>
      </c>
    </row>
    <row r="9405" spans="2:36" hidden="1" outlineLevel="1" x14ac:dyDescent="0.25">
      <c r="B9405">
        <v>9014</v>
      </c>
      <c r="C9405" s="385">
        <v>16809.250054952154</v>
      </c>
      <c r="D9405" s="385">
        <v>8.135307001342909</v>
      </c>
      <c r="E9405" s="415">
        <v>28442.381315088329</v>
      </c>
      <c r="F9405" s="415">
        <v>28438.426520818328</v>
      </c>
      <c r="G9405" s="415">
        <v>3.9547942700033065</v>
      </c>
      <c r="H9405" s="385">
        <v>48662.150188979831</v>
      </c>
      <c r="I9405" s="385">
        <v>23.551409482196256</v>
      </c>
      <c r="J9405" s="415">
        <v>623013.20385443652</v>
      </c>
      <c r="K9405" s="415">
        <v>623007.4006839419</v>
      </c>
      <c r="L9405" s="415">
        <v>5.8031704944549967</v>
      </c>
      <c r="M9405" s="385">
        <v>47341.987462842299</v>
      </c>
      <c r="N9405" s="385">
        <v>17371.842923203767</v>
      </c>
      <c r="O9405" s="385">
        <v>730.50163150306685</v>
      </c>
      <c r="P9405" s="385">
        <v>27.068226382891499</v>
      </c>
      <c r="Q9405" s="385">
        <v>22.912479783741627</v>
      </c>
      <c r="R9405" s="385">
        <v>8.4075895651116923</v>
      </c>
      <c r="S9405" s="385">
        <v>0.35354670897459239</v>
      </c>
      <c r="T9405" s="385">
        <v>1.3100425711246814E-2</v>
      </c>
      <c r="U9405" s="385">
        <v>13101.339878071762</v>
      </c>
      <c r="V9405" s="385">
        <v>3707.9101768803939</v>
      </c>
      <c r="W9405" s="385">
        <v>37927.888914697556</v>
      </c>
      <c r="X9405" s="385">
        <v>10734.261274282302</v>
      </c>
      <c r="Y9405" s="415">
        <v>175878.23775700445</v>
      </c>
      <c r="Z9405" s="415">
        <v>54966.610214097738</v>
      </c>
      <c r="AA9405" s="415">
        <v>514636.00574010302</v>
      </c>
      <c r="AB9405" s="415">
        <v>159126.28064150433</v>
      </c>
      <c r="AC9405" s="83">
        <v>16783.99695916965</v>
      </c>
      <c r="AD9405" s="83">
        <v>48589.04342123666</v>
      </c>
      <c r="AE9405" s="83">
        <v>25.253095782505397</v>
      </c>
      <c r="AF9405" s="83">
        <v>73.106767743212629</v>
      </c>
      <c r="AG9405" s="13">
        <v>228914.48745262751</v>
      </c>
      <c r="AH9405" s="13">
        <v>668169.09277635254</v>
      </c>
      <c r="AI9405" s="13">
        <v>1930.3605184746395</v>
      </c>
      <c r="AJ9405" s="13">
        <v>5593.1936052548108</v>
      </c>
    </row>
    <row r="9406" spans="2:36" hidden="1" outlineLevel="1" x14ac:dyDescent="0.25">
      <c r="B9406">
        <v>9015</v>
      </c>
      <c r="C9406" s="385">
        <v>16809.250054952154</v>
      </c>
      <c r="D9406" s="385">
        <v>8.135307001342909</v>
      </c>
      <c r="E9406" s="415">
        <v>28442.381315088329</v>
      </c>
      <c r="F9406" s="415">
        <v>28438.426520818328</v>
      </c>
      <c r="G9406" s="415">
        <v>3.9547942700033065</v>
      </c>
      <c r="H9406" s="385">
        <v>48662.150188979831</v>
      </c>
      <c r="I9406" s="385">
        <v>23.551409482196256</v>
      </c>
      <c r="J9406" s="415">
        <v>623013.20385443652</v>
      </c>
      <c r="K9406" s="415">
        <v>623007.4006839419</v>
      </c>
      <c r="L9406" s="415">
        <v>5.8031704944549967</v>
      </c>
      <c r="M9406" s="385">
        <v>47341.987462842299</v>
      </c>
      <c r="N9406" s="385">
        <v>17371.842923203767</v>
      </c>
      <c r="O9406" s="385">
        <v>730.50163150306685</v>
      </c>
      <c r="P9406" s="385">
        <v>27.068226382891499</v>
      </c>
      <c r="Q9406" s="385">
        <v>22.912479783741627</v>
      </c>
      <c r="R9406" s="385">
        <v>8.4075895651116923</v>
      </c>
      <c r="S9406" s="385">
        <v>0.35354670897459239</v>
      </c>
      <c r="T9406" s="385">
        <v>1.3100425711246814E-2</v>
      </c>
      <c r="U9406" s="385">
        <v>13101.339878071762</v>
      </c>
      <c r="V9406" s="385">
        <v>3707.9101768803939</v>
      </c>
      <c r="W9406" s="385">
        <v>37927.888914697556</v>
      </c>
      <c r="X9406" s="385">
        <v>10734.261274282302</v>
      </c>
      <c r="Y9406" s="415">
        <v>175878.23775700445</v>
      </c>
      <c r="Z9406" s="415">
        <v>54966.610214097738</v>
      </c>
      <c r="AA9406" s="415">
        <v>514636.00574010302</v>
      </c>
      <c r="AB9406" s="415">
        <v>159126.28064150433</v>
      </c>
      <c r="AC9406" s="83">
        <v>16783.99695916965</v>
      </c>
      <c r="AD9406" s="83">
        <v>48589.04342123666</v>
      </c>
      <c r="AE9406" s="83">
        <v>25.253095782505397</v>
      </c>
      <c r="AF9406" s="83">
        <v>73.106767743212629</v>
      </c>
      <c r="AG9406" s="13">
        <v>228914.48745262751</v>
      </c>
      <c r="AH9406" s="13">
        <v>668169.09277635254</v>
      </c>
      <c r="AI9406" s="13">
        <v>1930.3605184746395</v>
      </c>
      <c r="AJ9406" s="13">
        <v>5593.1936052548108</v>
      </c>
    </row>
    <row r="9407" spans="2:36" hidden="1" outlineLevel="1" x14ac:dyDescent="0.25">
      <c r="B9407">
        <v>9016</v>
      </c>
      <c r="C9407" s="385">
        <v>16809.250054952154</v>
      </c>
      <c r="D9407" s="385">
        <v>8.135307001342909</v>
      </c>
      <c r="E9407" s="415">
        <v>28442.381315088329</v>
      </c>
      <c r="F9407" s="415">
        <v>28438.426520818328</v>
      </c>
      <c r="G9407" s="415">
        <v>3.9547942700033065</v>
      </c>
      <c r="H9407" s="385">
        <v>48662.150188979831</v>
      </c>
      <c r="I9407" s="385">
        <v>23.551409482196256</v>
      </c>
      <c r="J9407" s="415">
        <v>623013.20385443652</v>
      </c>
      <c r="K9407" s="415">
        <v>623007.4006839419</v>
      </c>
      <c r="L9407" s="415">
        <v>5.8031704944549967</v>
      </c>
      <c r="M9407" s="385">
        <v>47341.987462842299</v>
      </c>
      <c r="N9407" s="385">
        <v>17371.842923203767</v>
      </c>
      <c r="O9407" s="385">
        <v>730.50163150306685</v>
      </c>
      <c r="P9407" s="385">
        <v>27.068226382891499</v>
      </c>
      <c r="Q9407" s="385">
        <v>22.912479783741627</v>
      </c>
      <c r="R9407" s="385">
        <v>8.4075895651116923</v>
      </c>
      <c r="S9407" s="385">
        <v>0.35354670897459239</v>
      </c>
      <c r="T9407" s="385">
        <v>1.3100425711246814E-2</v>
      </c>
      <c r="U9407" s="385">
        <v>13101.339878071762</v>
      </c>
      <c r="V9407" s="385">
        <v>3707.9101768803939</v>
      </c>
      <c r="W9407" s="385">
        <v>37927.888914697556</v>
      </c>
      <c r="X9407" s="385">
        <v>10734.261274282302</v>
      </c>
      <c r="Y9407" s="415">
        <v>175878.23775700445</v>
      </c>
      <c r="Z9407" s="415">
        <v>54966.610214097738</v>
      </c>
      <c r="AA9407" s="415">
        <v>514636.00574010302</v>
      </c>
      <c r="AB9407" s="415">
        <v>159126.28064150433</v>
      </c>
      <c r="AC9407" s="83">
        <v>16783.99695916965</v>
      </c>
      <c r="AD9407" s="83">
        <v>48589.04342123666</v>
      </c>
      <c r="AE9407" s="83">
        <v>25.253095782505397</v>
      </c>
      <c r="AF9407" s="83">
        <v>73.106767743212629</v>
      </c>
      <c r="AG9407" s="13">
        <v>228914.48745262751</v>
      </c>
      <c r="AH9407" s="13">
        <v>668169.09277635254</v>
      </c>
      <c r="AI9407" s="13">
        <v>1930.3605184746395</v>
      </c>
      <c r="AJ9407" s="13">
        <v>5593.1936052548108</v>
      </c>
    </row>
    <row r="9408" spans="2:36" hidden="1" outlineLevel="1" x14ac:dyDescent="0.25">
      <c r="B9408">
        <v>9017</v>
      </c>
      <c r="C9408" s="385">
        <v>16809.250054952154</v>
      </c>
      <c r="D9408" s="385">
        <v>8.135307001342909</v>
      </c>
      <c r="E9408" s="415">
        <v>28442.381315088329</v>
      </c>
      <c r="F9408" s="415">
        <v>28438.426520818328</v>
      </c>
      <c r="G9408" s="415">
        <v>3.9547942700033065</v>
      </c>
      <c r="H9408" s="385">
        <v>48662.150188979831</v>
      </c>
      <c r="I9408" s="385">
        <v>23.551409482196256</v>
      </c>
      <c r="J9408" s="415">
        <v>623013.20385443652</v>
      </c>
      <c r="K9408" s="415">
        <v>623007.4006839419</v>
      </c>
      <c r="L9408" s="415">
        <v>5.8031704944549967</v>
      </c>
      <c r="M9408" s="385">
        <v>47341.987462842299</v>
      </c>
      <c r="N9408" s="385">
        <v>17371.842923203767</v>
      </c>
      <c r="O9408" s="385">
        <v>730.50163150306685</v>
      </c>
      <c r="P9408" s="385">
        <v>27.068226382891499</v>
      </c>
      <c r="Q9408" s="385">
        <v>22.912479783741627</v>
      </c>
      <c r="R9408" s="385">
        <v>8.4075895651116923</v>
      </c>
      <c r="S9408" s="385">
        <v>0.35354670897459239</v>
      </c>
      <c r="T9408" s="385">
        <v>1.3100425711246814E-2</v>
      </c>
      <c r="U9408" s="385">
        <v>13101.339878071762</v>
      </c>
      <c r="V9408" s="385">
        <v>3707.9101768803939</v>
      </c>
      <c r="W9408" s="385">
        <v>37927.888914697556</v>
      </c>
      <c r="X9408" s="385">
        <v>10734.261274282302</v>
      </c>
      <c r="Y9408" s="415">
        <v>175878.23775700445</v>
      </c>
      <c r="Z9408" s="415">
        <v>54966.610214097738</v>
      </c>
      <c r="AA9408" s="415">
        <v>514636.00574010302</v>
      </c>
      <c r="AB9408" s="415">
        <v>159126.28064150433</v>
      </c>
      <c r="AC9408" s="83">
        <v>16783.99695916965</v>
      </c>
      <c r="AD9408" s="83">
        <v>48589.04342123666</v>
      </c>
      <c r="AE9408" s="83">
        <v>25.253095782505397</v>
      </c>
      <c r="AF9408" s="83">
        <v>73.106767743212629</v>
      </c>
      <c r="AG9408" s="13">
        <v>228914.48745262751</v>
      </c>
      <c r="AH9408" s="13">
        <v>668169.09277635254</v>
      </c>
      <c r="AI9408" s="13">
        <v>1930.3605184746395</v>
      </c>
      <c r="AJ9408" s="13">
        <v>5593.1936052548108</v>
      </c>
    </row>
    <row r="9409" spans="2:36" hidden="1" outlineLevel="1" x14ac:dyDescent="0.25">
      <c r="B9409">
        <v>9018</v>
      </c>
      <c r="C9409" s="385">
        <v>16809.250054952154</v>
      </c>
      <c r="D9409" s="385">
        <v>8.135307001342909</v>
      </c>
      <c r="E9409" s="415">
        <v>28442.381315088329</v>
      </c>
      <c r="F9409" s="415">
        <v>28438.426520818328</v>
      </c>
      <c r="G9409" s="415">
        <v>3.9547942700033065</v>
      </c>
      <c r="H9409" s="385">
        <v>48662.150188979831</v>
      </c>
      <c r="I9409" s="385">
        <v>23.551409482196256</v>
      </c>
      <c r="J9409" s="415">
        <v>623013.20385443652</v>
      </c>
      <c r="K9409" s="415">
        <v>623007.4006839419</v>
      </c>
      <c r="L9409" s="415">
        <v>5.8031704944549967</v>
      </c>
      <c r="M9409" s="385">
        <v>47341.987462842299</v>
      </c>
      <c r="N9409" s="385">
        <v>17371.842923203767</v>
      </c>
      <c r="O9409" s="385">
        <v>730.50163150306685</v>
      </c>
      <c r="P9409" s="385">
        <v>27.068226382891499</v>
      </c>
      <c r="Q9409" s="385">
        <v>22.912479783741627</v>
      </c>
      <c r="R9409" s="385">
        <v>8.4075895651116923</v>
      </c>
      <c r="S9409" s="385">
        <v>0.35354670897459239</v>
      </c>
      <c r="T9409" s="385">
        <v>1.3100425711246814E-2</v>
      </c>
      <c r="U9409" s="385">
        <v>13101.339878071762</v>
      </c>
      <c r="V9409" s="385">
        <v>3707.9101768803939</v>
      </c>
      <c r="W9409" s="385">
        <v>37927.888914697556</v>
      </c>
      <c r="X9409" s="385">
        <v>10734.261274282302</v>
      </c>
      <c r="Y9409" s="415">
        <v>175878.23775700445</v>
      </c>
      <c r="Z9409" s="415">
        <v>54966.610214097738</v>
      </c>
      <c r="AA9409" s="415">
        <v>514636.00574010302</v>
      </c>
      <c r="AB9409" s="415">
        <v>159126.28064150433</v>
      </c>
      <c r="AC9409" s="83">
        <v>16783.99695916965</v>
      </c>
      <c r="AD9409" s="83">
        <v>48589.04342123666</v>
      </c>
      <c r="AE9409" s="83">
        <v>25.253095782505397</v>
      </c>
      <c r="AF9409" s="83">
        <v>73.106767743212629</v>
      </c>
      <c r="AG9409" s="13">
        <v>228914.48745262751</v>
      </c>
      <c r="AH9409" s="13">
        <v>668169.09277635254</v>
      </c>
      <c r="AI9409" s="13">
        <v>1930.3605184746395</v>
      </c>
      <c r="AJ9409" s="13">
        <v>5593.1936052548108</v>
      </c>
    </row>
    <row r="9410" spans="2:36" hidden="1" outlineLevel="1" x14ac:dyDescent="0.25">
      <c r="B9410">
        <v>9019</v>
      </c>
      <c r="C9410" s="385">
        <v>16809.250054952154</v>
      </c>
      <c r="D9410" s="385">
        <v>8.135307001342909</v>
      </c>
      <c r="E9410" s="415">
        <v>28442.381315088329</v>
      </c>
      <c r="F9410" s="415">
        <v>28438.426520818328</v>
      </c>
      <c r="G9410" s="415">
        <v>3.9547942700033065</v>
      </c>
      <c r="H9410" s="385">
        <v>48662.150188979831</v>
      </c>
      <c r="I9410" s="385">
        <v>23.551409482196256</v>
      </c>
      <c r="J9410" s="415">
        <v>623013.20385443652</v>
      </c>
      <c r="K9410" s="415">
        <v>623007.4006839419</v>
      </c>
      <c r="L9410" s="415">
        <v>5.8031704944549967</v>
      </c>
      <c r="M9410" s="385">
        <v>47341.987462842299</v>
      </c>
      <c r="N9410" s="385">
        <v>17371.842923203767</v>
      </c>
      <c r="O9410" s="385">
        <v>730.50163150306685</v>
      </c>
      <c r="P9410" s="385">
        <v>27.068226382891499</v>
      </c>
      <c r="Q9410" s="385">
        <v>22.912479783741627</v>
      </c>
      <c r="R9410" s="385">
        <v>8.4075895651116923</v>
      </c>
      <c r="S9410" s="385">
        <v>0.35354670897459239</v>
      </c>
      <c r="T9410" s="385">
        <v>1.3100425711246814E-2</v>
      </c>
      <c r="U9410" s="385">
        <v>13101.339878071762</v>
      </c>
      <c r="V9410" s="385">
        <v>3707.9101768803939</v>
      </c>
      <c r="W9410" s="385">
        <v>37927.888914697556</v>
      </c>
      <c r="X9410" s="385">
        <v>10734.261274282302</v>
      </c>
      <c r="Y9410" s="415">
        <v>175878.23775700445</v>
      </c>
      <c r="Z9410" s="415">
        <v>54966.610214097738</v>
      </c>
      <c r="AA9410" s="415">
        <v>514636.00574010302</v>
      </c>
      <c r="AB9410" s="415">
        <v>159126.28064150433</v>
      </c>
      <c r="AC9410" s="83">
        <v>16783.99695916965</v>
      </c>
      <c r="AD9410" s="83">
        <v>48589.04342123666</v>
      </c>
      <c r="AE9410" s="83">
        <v>25.253095782505397</v>
      </c>
      <c r="AF9410" s="83">
        <v>73.106767743212629</v>
      </c>
      <c r="AG9410" s="13">
        <v>228914.48745262751</v>
      </c>
      <c r="AH9410" s="13">
        <v>668169.09277635254</v>
      </c>
      <c r="AI9410" s="13">
        <v>1930.3605184746395</v>
      </c>
      <c r="AJ9410" s="13">
        <v>5593.1936052548108</v>
      </c>
    </row>
    <row r="9411" spans="2:36" hidden="1" outlineLevel="1" x14ac:dyDescent="0.25">
      <c r="B9411">
        <v>9020</v>
      </c>
      <c r="C9411" s="385">
        <v>16809.250054952154</v>
      </c>
      <c r="D9411" s="385">
        <v>8.135307001342909</v>
      </c>
      <c r="E9411" s="415">
        <v>28442.381315088329</v>
      </c>
      <c r="F9411" s="415">
        <v>28438.426520818328</v>
      </c>
      <c r="G9411" s="415">
        <v>3.9547942700033065</v>
      </c>
      <c r="H9411" s="385">
        <v>48662.150188979831</v>
      </c>
      <c r="I9411" s="385">
        <v>23.551409482196256</v>
      </c>
      <c r="J9411" s="415">
        <v>623013.20385443652</v>
      </c>
      <c r="K9411" s="415">
        <v>623007.4006839419</v>
      </c>
      <c r="L9411" s="415">
        <v>5.8031704944549967</v>
      </c>
      <c r="M9411" s="385">
        <v>47341.987462842299</v>
      </c>
      <c r="N9411" s="385">
        <v>17371.842923203767</v>
      </c>
      <c r="O9411" s="385">
        <v>730.50163150306685</v>
      </c>
      <c r="P9411" s="385">
        <v>27.068226382891499</v>
      </c>
      <c r="Q9411" s="385">
        <v>22.912479783741627</v>
      </c>
      <c r="R9411" s="385">
        <v>8.4075895651116923</v>
      </c>
      <c r="S9411" s="385">
        <v>0.35354670897459239</v>
      </c>
      <c r="T9411" s="385">
        <v>1.3100425711246814E-2</v>
      </c>
      <c r="U9411" s="385">
        <v>13101.339878071762</v>
      </c>
      <c r="V9411" s="385">
        <v>3707.9101768803939</v>
      </c>
      <c r="W9411" s="385">
        <v>37927.888914697556</v>
      </c>
      <c r="X9411" s="385">
        <v>10734.261274282302</v>
      </c>
      <c r="Y9411" s="415">
        <v>175878.23775700445</v>
      </c>
      <c r="Z9411" s="415">
        <v>54966.610214097738</v>
      </c>
      <c r="AA9411" s="415">
        <v>514636.00574010302</v>
      </c>
      <c r="AB9411" s="415">
        <v>159126.28064150433</v>
      </c>
      <c r="AC9411" s="83">
        <v>16783.99695916965</v>
      </c>
      <c r="AD9411" s="83">
        <v>48589.04342123666</v>
      </c>
      <c r="AE9411" s="83">
        <v>25.253095782505397</v>
      </c>
      <c r="AF9411" s="83">
        <v>73.106767743212629</v>
      </c>
      <c r="AG9411" s="13">
        <v>228914.48745262751</v>
      </c>
      <c r="AH9411" s="13">
        <v>668169.09277635254</v>
      </c>
      <c r="AI9411" s="13">
        <v>1930.3605184746395</v>
      </c>
      <c r="AJ9411" s="13">
        <v>5593.1936052548108</v>
      </c>
    </row>
    <row r="9412" spans="2:36" hidden="1" outlineLevel="1" x14ac:dyDescent="0.25">
      <c r="B9412">
        <v>9021</v>
      </c>
      <c r="C9412" s="385">
        <v>16809.250054952154</v>
      </c>
      <c r="D9412" s="385">
        <v>8.135307001342909</v>
      </c>
      <c r="E9412" s="415">
        <v>28442.381315088329</v>
      </c>
      <c r="F9412" s="415">
        <v>28438.426520818328</v>
      </c>
      <c r="G9412" s="415">
        <v>3.9547942700033065</v>
      </c>
      <c r="H9412" s="385">
        <v>48662.150188979831</v>
      </c>
      <c r="I9412" s="385">
        <v>23.551409482196256</v>
      </c>
      <c r="J9412" s="415">
        <v>623013.20385443652</v>
      </c>
      <c r="K9412" s="415">
        <v>623007.4006839419</v>
      </c>
      <c r="L9412" s="415">
        <v>5.8031704944549967</v>
      </c>
      <c r="M9412" s="385">
        <v>47341.987462842299</v>
      </c>
      <c r="N9412" s="385">
        <v>17371.842923203767</v>
      </c>
      <c r="O9412" s="385">
        <v>730.50163150306685</v>
      </c>
      <c r="P9412" s="385">
        <v>27.068226382891499</v>
      </c>
      <c r="Q9412" s="385">
        <v>22.912479783741627</v>
      </c>
      <c r="R9412" s="385">
        <v>8.4075895651116923</v>
      </c>
      <c r="S9412" s="385">
        <v>0.35354670897459239</v>
      </c>
      <c r="T9412" s="385">
        <v>1.3100425711246814E-2</v>
      </c>
      <c r="U9412" s="385">
        <v>13101.339878071762</v>
      </c>
      <c r="V9412" s="385">
        <v>3707.9101768803939</v>
      </c>
      <c r="W9412" s="385">
        <v>37927.888914697556</v>
      </c>
      <c r="X9412" s="385">
        <v>10734.261274282302</v>
      </c>
      <c r="Y9412" s="415">
        <v>175878.23775700445</v>
      </c>
      <c r="Z9412" s="415">
        <v>54966.610214097738</v>
      </c>
      <c r="AA9412" s="415">
        <v>514636.00574010302</v>
      </c>
      <c r="AB9412" s="415">
        <v>159126.28064150433</v>
      </c>
      <c r="AC9412" s="83">
        <v>16783.99695916965</v>
      </c>
      <c r="AD9412" s="83">
        <v>48589.04342123666</v>
      </c>
      <c r="AE9412" s="83">
        <v>25.253095782505397</v>
      </c>
      <c r="AF9412" s="83">
        <v>73.106767743212629</v>
      </c>
      <c r="AG9412" s="13">
        <v>228914.48745262751</v>
      </c>
      <c r="AH9412" s="13">
        <v>668169.09277635254</v>
      </c>
      <c r="AI9412" s="13">
        <v>1930.3605184746395</v>
      </c>
      <c r="AJ9412" s="13">
        <v>5593.1936052548108</v>
      </c>
    </row>
    <row r="9413" spans="2:36" hidden="1" outlineLevel="1" x14ac:dyDescent="0.25">
      <c r="B9413">
        <v>9022</v>
      </c>
      <c r="C9413" s="385">
        <v>16809.250054952154</v>
      </c>
      <c r="D9413" s="385">
        <v>8.135307001342909</v>
      </c>
      <c r="E9413" s="415">
        <v>28442.381315088329</v>
      </c>
      <c r="F9413" s="415">
        <v>28438.426520818328</v>
      </c>
      <c r="G9413" s="415">
        <v>3.9547942700033065</v>
      </c>
      <c r="H9413" s="385">
        <v>48662.150188979831</v>
      </c>
      <c r="I9413" s="385">
        <v>23.551409482196256</v>
      </c>
      <c r="J9413" s="415">
        <v>623013.20385443652</v>
      </c>
      <c r="K9413" s="415">
        <v>623007.4006839419</v>
      </c>
      <c r="L9413" s="415">
        <v>5.8031704944549967</v>
      </c>
      <c r="M9413" s="385">
        <v>47341.987462842299</v>
      </c>
      <c r="N9413" s="385">
        <v>17371.842923203767</v>
      </c>
      <c r="O9413" s="385">
        <v>730.50163150306685</v>
      </c>
      <c r="P9413" s="385">
        <v>27.068226382891499</v>
      </c>
      <c r="Q9413" s="385">
        <v>22.912479783741627</v>
      </c>
      <c r="R9413" s="385">
        <v>8.4075895651116923</v>
      </c>
      <c r="S9413" s="385">
        <v>0.35354670897459239</v>
      </c>
      <c r="T9413" s="385">
        <v>1.3100425711246814E-2</v>
      </c>
      <c r="U9413" s="385">
        <v>13101.339878071762</v>
      </c>
      <c r="V9413" s="385">
        <v>3707.9101768803939</v>
      </c>
      <c r="W9413" s="385">
        <v>37927.888914697556</v>
      </c>
      <c r="X9413" s="385">
        <v>10734.261274282302</v>
      </c>
      <c r="Y9413" s="415">
        <v>175878.23775700445</v>
      </c>
      <c r="Z9413" s="415">
        <v>54966.610214097738</v>
      </c>
      <c r="AA9413" s="415">
        <v>514636.00574010302</v>
      </c>
      <c r="AB9413" s="415">
        <v>159126.28064150433</v>
      </c>
      <c r="AC9413" s="83">
        <v>16783.99695916965</v>
      </c>
      <c r="AD9413" s="83">
        <v>48589.04342123666</v>
      </c>
      <c r="AE9413" s="83">
        <v>25.253095782505397</v>
      </c>
      <c r="AF9413" s="83">
        <v>73.106767743212629</v>
      </c>
      <c r="AG9413" s="13">
        <v>228914.48745262751</v>
      </c>
      <c r="AH9413" s="13">
        <v>668169.09277635254</v>
      </c>
      <c r="AI9413" s="13">
        <v>1930.3605184746395</v>
      </c>
      <c r="AJ9413" s="13">
        <v>5593.1936052548108</v>
      </c>
    </row>
    <row r="9414" spans="2:36" hidden="1" outlineLevel="1" x14ac:dyDescent="0.25">
      <c r="B9414">
        <v>9023</v>
      </c>
      <c r="C9414" s="385">
        <v>16809.250054952154</v>
      </c>
      <c r="D9414" s="385">
        <v>8.135307001342909</v>
      </c>
      <c r="E9414" s="415">
        <v>28442.381315088329</v>
      </c>
      <c r="F9414" s="415">
        <v>28438.426520818328</v>
      </c>
      <c r="G9414" s="415">
        <v>3.9547942700033065</v>
      </c>
      <c r="H9414" s="385">
        <v>48662.150188979831</v>
      </c>
      <c r="I9414" s="385">
        <v>23.551409482196256</v>
      </c>
      <c r="J9414" s="415">
        <v>623013.20385443652</v>
      </c>
      <c r="K9414" s="415">
        <v>623007.4006839419</v>
      </c>
      <c r="L9414" s="415">
        <v>5.8031704944549967</v>
      </c>
      <c r="M9414" s="385">
        <v>47341.987462842299</v>
      </c>
      <c r="N9414" s="385">
        <v>17371.842923203767</v>
      </c>
      <c r="O9414" s="385">
        <v>730.50163150306685</v>
      </c>
      <c r="P9414" s="385">
        <v>27.068226382891499</v>
      </c>
      <c r="Q9414" s="385">
        <v>22.912479783741627</v>
      </c>
      <c r="R9414" s="385">
        <v>8.4075895651116923</v>
      </c>
      <c r="S9414" s="385">
        <v>0.35354670897459239</v>
      </c>
      <c r="T9414" s="385">
        <v>1.3100425711246814E-2</v>
      </c>
      <c r="U9414" s="385">
        <v>13101.339878071762</v>
      </c>
      <c r="V9414" s="385">
        <v>3707.9101768803939</v>
      </c>
      <c r="W9414" s="385">
        <v>37927.888914697556</v>
      </c>
      <c r="X9414" s="385">
        <v>10734.261274282302</v>
      </c>
      <c r="Y9414" s="415">
        <v>175878.23775700445</v>
      </c>
      <c r="Z9414" s="415">
        <v>54966.610214097738</v>
      </c>
      <c r="AA9414" s="415">
        <v>514636.00574010302</v>
      </c>
      <c r="AB9414" s="415">
        <v>159126.28064150433</v>
      </c>
      <c r="AC9414" s="83">
        <v>16783.99695916965</v>
      </c>
      <c r="AD9414" s="83">
        <v>48589.04342123666</v>
      </c>
      <c r="AE9414" s="83">
        <v>25.253095782505397</v>
      </c>
      <c r="AF9414" s="83">
        <v>73.106767743212629</v>
      </c>
      <c r="AG9414" s="13">
        <v>228914.48745262751</v>
      </c>
      <c r="AH9414" s="13">
        <v>668169.09277635254</v>
      </c>
      <c r="AI9414" s="13">
        <v>1930.3605184746395</v>
      </c>
      <c r="AJ9414" s="13">
        <v>5593.1936052548108</v>
      </c>
    </row>
    <row r="9415" spans="2:36" hidden="1" outlineLevel="1" x14ac:dyDescent="0.25">
      <c r="B9415">
        <v>9024</v>
      </c>
      <c r="C9415" s="385">
        <v>16809.250054952154</v>
      </c>
      <c r="D9415" s="385">
        <v>8.135307001342909</v>
      </c>
      <c r="E9415" s="415">
        <v>28442.381315088329</v>
      </c>
      <c r="F9415" s="415">
        <v>28438.426520818328</v>
      </c>
      <c r="G9415" s="415">
        <v>3.9547942700033065</v>
      </c>
      <c r="H9415" s="385">
        <v>48662.150188979831</v>
      </c>
      <c r="I9415" s="385">
        <v>23.551409482196256</v>
      </c>
      <c r="J9415" s="415">
        <v>623013.20385443652</v>
      </c>
      <c r="K9415" s="415">
        <v>623007.4006839419</v>
      </c>
      <c r="L9415" s="415">
        <v>5.8031704944549967</v>
      </c>
      <c r="M9415" s="385">
        <v>47341.987462842299</v>
      </c>
      <c r="N9415" s="385">
        <v>17371.842923203767</v>
      </c>
      <c r="O9415" s="385">
        <v>730.50163150306685</v>
      </c>
      <c r="P9415" s="385">
        <v>27.068226382891499</v>
      </c>
      <c r="Q9415" s="385">
        <v>22.912479783741627</v>
      </c>
      <c r="R9415" s="385">
        <v>8.4075895651116923</v>
      </c>
      <c r="S9415" s="385">
        <v>0.35354670897459239</v>
      </c>
      <c r="T9415" s="385">
        <v>1.3100425711246814E-2</v>
      </c>
      <c r="U9415" s="385">
        <v>13101.339878071762</v>
      </c>
      <c r="V9415" s="385">
        <v>3707.9101768803939</v>
      </c>
      <c r="W9415" s="385">
        <v>37927.888914697556</v>
      </c>
      <c r="X9415" s="385">
        <v>10734.261274282302</v>
      </c>
      <c r="Y9415" s="415">
        <v>175878.23775700445</v>
      </c>
      <c r="Z9415" s="415">
        <v>54966.610214097738</v>
      </c>
      <c r="AA9415" s="415">
        <v>514636.00574010302</v>
      </c>
      <c r="AB9415" s="415">
        <v>159126.28064150433</v>
      </c>
      <c r="AC9415" s="83">
        <v>16783.99695916965</v>
      </c>
      <c r="AD9415" s="83">
        <v>48589.04342123666</v>
      </c>
      <c r="AE9415" s="83">
        <v>25.253095782505397</v>
      </c>
      <c r="AF9415" s="83">
        <v>73.106767743212629</v>
      </c>
      <c r="AG9415" s="13">
        <v>228914.48745262751</v>
      </c>
      <c r="AH9415" s="13">
        <v>668169.09277635254</v>
      </c>
      <c r="AI9415" s="13">
        <v>1930.3605184746395</v>
      </c>
      <c r="AJ9415" s="13">
        <v>5593.1936052548108</v>
      </c>
    </row>
    <row r="9416" spans="2:36" hidden="1" outlineLevel="1" x14ac:dyDescent="0.25">
      <c r="B9416">
        <v>9025</v>
      </c>
      <c r="C9416" s="385">
        <v>16809.250054952154</v>
      </c>
      <c r="D9416" s="385">
        <v>8.135307001342909</v>
      </c>
      <c r="E9416" s="415">
        <v>28442.381315088329</v>
      </c>
      <c r="F9416" s="415">
        <v>28438.426520818328</v>
      </c>
      <c r="G9416" s="415">
        <v>3.9547942700033065</v>
      </c>
      <c r="H9416" s="385">
        <v>48662.150188979831</v>
      </c>
      <c r="I9416" s="385">
        <v>23.551409482196256</v>
      </c>
      <c r="J9416" s="415">
        <v>623013.20385443652</v>
      </c>
      <c r="K9416" s="415">
        <v>623007.4006839419</v>
      </c>
      <c r="L9416" s="415">
        <v>5.8031704944549967</v>
      </c>
      <c r="M9416" s="385">
        <v>47341.987462842299</v>
      </c>
      <c r="N9416" s="385">
        <v>17371.842923203767</v>
      </c>
      <c r="O9416" s="385">
        <v>730.50163150306685</v>
      </c>
      <c r="P9416" s="385">
        <v>27.068226382891499</v>
      </c>
      <c r="Q9416" s="385">
        <v>22.912479783741627</v>
      </c>
      <c r="R9416" s="385">
        <v>8.4075895651116923</v>
      </c>
      <c r="S9416" s="385">
        <v>0.35354670897459239</v>
      </c>
      <c r="T9416" s="385">
        <v>1.3100425711246814E-2</v>
      </c>
      <c r="U9416" s="385">
        <v>13101.339878071762</v>
      </c>
      <c r="V9416" s="385">
        <v>3707.9101768803939</v>
      </c>
      <c r="W9416" s="385">
        <v>37927.888914697556</v>
      </c>
      <c r="X9416" s="385">
        <v>10734.261274282302</v>
      </c>
      <c r="Y9416" s="415">
        <v>175878.23775700445</v>
      </c>
      <c r="Z9416" s="415">
        <v>54966.610214097738</v>
      </c>
      <c r="AA9416" s="415">
        <v>514636.00574010302</v>
      </c>
      <c r="AB9416" s="415">
        <v>159126.28064150433</v>
      </c>
      <c r="AC9416" s="83">
        <v>16783.99695916965</v>
      </c>
      <c r="AD9416" s="83">
        <v>48589.04342123666</v>
      </c>
      <c r="AE9416" s="83">
        <v>25.253095782505397</v>
      </c>
      <c r="AF9416" s="83">
        <v>73.106767743212629</v>
      </c>
      <c r="AG9416" s="13">
        <v>228914.48745262751</v>
      </c>
      <c r="AH9416" s="13">
        <v>668169.09277635254</v>
      </c>
      <c r="AI9416" s="13">
        <v>1930.3605184746395</v>
      </c>
      <c r="AJ9416" s="13">
        <v>5593.1936052548108</v>
      </c>
    </row>
    <row r="9417" spans="2:36" hidden="1" outlineLevel="1" x14ac:dyDescent="0.25">
      <c r="B9417">
        <v>9026</v>
      </c>
      <c r="C9417" s="385">
        <v>16809.250054952154</v>
      </c>
      <c r="D9417" s="385">
        <v>8.135307001342909</v>
      </c>
      <c r="E9417" s="415">
        <v>28442.381315088329</v>
      </c>
      <c r="F9417" s="415">
        <v>28438.426520818328</v>
      </c>
      <c r="G9417" s="415">
        <v>3.9547942700033065</v>
      </c>
      <c r="H9417" s="385">
        <v>48662.150188979831</v>
      </c>
      <c r="I9417" s="385">
        <v>23.551409482196256</v>
      </c>
      <c r="J9417" s="415">
        <v>623013.20385443652</v>
      </c>
      <c r="K9417" s="415">
        <v>623007.4006839419</v>
      </c>
      <c r="L9417" s="415">
        <v>5.8031704944549967</v>
      </c>
      <c r="M9417" s="385">
        <v>47341.987462842299</v>
      </c>
      <c r="N9417" s="385">
        <v>17371.842923203767</v>
      </c>
      <c r="O9417" s="385">
        <v>730.50163150306685</v>
      </c>
      <c r="P9417" s="385">
        <v>27.068226382891499</v>
      </c>
      <c r="Q9417" s="385">
        <v>22.912479783741627</v>
      </c>
      <c r="R9417" s="385">
        <v>8.4075895651116923</v>
      </c>
      <c r="S9417" s="385">
        <v>0.35354670897459239</v>
      </c>
      <c r="T9417" s="385">
        <v>1.3100425711246814E-2</v>
      </c>
      <c r="U9417" s="385">
        <v>13101.339878071762</v>
      </c>
      <c r="V9417" s="385">
        <v>3707.9101768803939</v>
      </c>
      <c r="W9417" s="385">
        <v>37927.888914697556</v>
      </c>
      <c r="X9417" s="385">
        <v>10734.261274282302</v>
      </c>
      <c r="Y9417" s="415">
        <v>175878.23775700445</v>
      </c>
      <c r="Z9417" s="415">
        <v>54966.610214097738</v>
      </c>
      <c r="AA9417" s="415">
        <v>514636.00574010302</v>
      </c>
      <c r="AB9417" s="415">
        <v>159126.28064150433</v>
      </c>
      <c r="AC9417" s="83">
        <v>16783.99695916965</v>
      </c>
      <c r="AD9417" s="83">
        <v>48589.04342123666</v>
      </c>
      <c r="AE9417" s="83">
        <v>25.253095782505397</v>
      </c>
      <c r="AF9417" s="83">
        <v>73.106767743212629</v>
      </c>
      <c r="AG9417" s="13">
        <v>228914.48745262751</v>
      </c>
      <c r="AH9417" s="13">
        <v>668169.09277635254</v>
      </c>
      <c r="AI9417" s="13">
        <v>1930.3605184746395</v>
      </c>
      <c r="AJ9417" s="13">
        <v>5593.1936052548108</v>
      </c>
    </row>
    <row r="9418" spans="2:36" hidden="1" outlineLevel="1" x14ac:dyDescent="0.25">
      <c r="B9418">
        <v>9027</v>
      </c>
      <c r="C9418" s="385">
        <v>16809.250054952154</v>
      </c>
      <c r="D9418" s="385">
        <v>8.135307001342909</v>
      </c>
      <c r="E9418" s="415">
        <v>28442.381315088329</v>
      </c>
      <c r="F9418" s="415">
        <v>28438.426520818328</v>
      </c>
      <c r="G9418" s="415">
        <v>3.9547942700033065</v>
      </c>
      <c r="H9418" s="385">
        <v>48662.150188979831</v>
      </c>
      <c r="I9418" s="385">
        <v>23.551409482196256</v>
      </c>
      <c r="J9418" s="415">
        <v>623013.20385443652</v>
      </c>
      <c r="K9418" s="415">
        <v>623007.4006839419</v>
      </c>
      <c r="L9418" s="415">
        <v>5.8031704944549967</v>
      </c>
      <c r="M9418" s="385">
        <v>47341.987462842299</v>
      </c>
      <c r="N9418" s="385">
        <v>17371.842923203767</v>
      </c>
      <c r="O9418" s="385">
        <v>730.50163150306685</v>
      </c>
      <c r="P9418" s="385">
        <v>27.068226382891499</v>
      </c>
      <c r="Q9418" s="385">
        <v>22.912479783741627</v>
      </c>
      <c r="R9418" s="385">
        <v>8.4075895651116923</v>
      </c>
      <c r="S9418" s="385">
        <v>0.35354670897459239</v>
      </c>
      <c r="T9418" s="385">
        <v>1.3100425711246814E-2</v>
      </c>
      <c r="U9418" s="385">
        <v>13101.339878071762</v>
      </c>
      <c r="V9418" s="385">
        <v>3707.9101768803939</v>
      </c>
      <c r="W9418" s="385">
        <v>37927.888914697556</v>
      </c>
      <c r="X9418" s="385">
        <v>10734.261274282302</v>
      </c>
      <c r="Y9418" s="415">
        <v>175878.23775700445</v>
      </c>
      <c r="Z9418" s="415">
        <v>54966.610214097738</v>
      </c>
      <c r="AA9418" s="415">
        <v>514636.00574010302</v>
      </c>
      <c r="AB9418" s="415">
        <v>159126.28064150433</v>
      </c>
      <c r="AC9418" s="83">
        <v>16783.99695916965</v>
      </c>
      <c r="AD9418" s="83">
        <v>48589.04342123666</v>
      </c>
      <c r="AE9418" s="83">
        <v>25.253095782505397</v>
      </c>
      <c r="AF9418" s="83">
        <v>73.106767743212629</v>
      </c>
      <c r="AG9418" s="13">
        <v>228914.48745262751</v>
      </c>
      <c r="AH9418" s="13">
        <v>668169.09277635254</v>
      </c>
      <c r="AI9418" s="13">
        <v>1930.3605184746395</v>
      </c>
      <c r="AJ9418" s="13">
        <v>5593.1936052548108</v>
      </c>
    </row>
    <row r="9419" spans="2:36" hidden="1" outlineLevel="1" x14ac:dyDescent="0.25">
      <c r="B9419">
        <v>9028</v>
      </c>
      <c r="C9419" s="385">
        <v>16809.250054952154</v>
      </c>
      <c r="D9419" s="385">
        <v>8.135307001342909</v>
      </c>
      <c r="E9419" s="415">
        <v>28442.381315088329</v>
      </c>
      <c r="F9419" s="415">
        <v>28438.426520818328</v>
      </c>
      <c r="G9419" s="415">
        <v>3.9547942700033065</v>
      </c>
      <c r="H9419" s="385">
        <v>48662.150188979831</v>
      </c>
      <c r="I9419" s="385">
        <v>23.551409482196256</v>
      </c>
      <c r="J9419" s="415">
        <v>623013.20385443652</v>
      </c>
      <c r="K9419" s="415">
        <v>623007.4006839419</v>
      </c>
      <c r="L9419" s="415">
        <v>5.8031704944549967</v>
      </c>
      <c r="M9419" s="385">
        <v>47341.987462842299</v>
      </c>
      <c r="N9419" s="385">
        <v>17371.842923203767</v>
      </c>
      <c r="O9419" s="385">
        <v>730.50163150306685</v>
      </c>
      <c r="P9419" s="385">
        <v>27.068226382891499</v>
      </c>
      <c r="Q9419" s="385">
        <v>22.912479783741627</v>
      </c>
      <c r="R9419" s="385">
        <v>8.4075895651116923</v>
      </c>
      <c r="S9419" s="385">
        <v>0.35354670897459239</v>
      </c>
      <c r="T9419" s="385">
        <v>1.3100425711246814E-2</v>
      </c>
      <c r="U9419" s="385">
        <v>13101.339878071762</v>
      </c>
      <c r="V9419" s="385">
        <v>3707.9101768803939</v>
      </c>
      <c r="W9419" s="385">
        <v>37927.888914697556</v>
      </c>
      <c r="X9419" s="385">
        <v>10734.261274282302</v>
      </c>
      <c r="Y9419" s="415">
        <v>175878.23775700445</v>
      </c>
      <c r="Z9419" s="415">
        <v>54966.610214097738</v>
      </c>
      <c r="AA9419" s="415">
        <v>514636.00574010302</v>
      </c>
      <c r="AB9419" s="415">
        <v>159126.28064150433</v>
      </c>
      <c r="AC9419" s="83">
        <v>16783.99695916965</v>
      </c>
      <c r="AD9419" s="83">
        <v>48589.04342123666</v>
      </c>
      <c r="AE9419" s="83">
        <v>25.253095782505397</v>
      </c>
      <c r="AF9419" s="83">
        <v>73.106767743212629</v>
      </c>
      <c r="AG9419" s="13">
        <v>228914.48745262751</v>
      </c>
      <c r="AH9419" s="13">
        <v>668169.09277635254</v>
      </c>
      <c r="AI9419" s="13">
        <v>1930.3605184746395</v>
      </c>
      <c r="AJ9419" s="13">
        <v>5593.1936052548108</v>
      </c>
    </row>
    <row r="9420" spans="2:36" hidden="1" outlineLevel="1" x14ac:dyDescent="0.25">
      <c r="B9420">
        <v>9029</v>
      </c>
      <c r="C9420" s="385">
        <v>16809.250054952154</v>
      </c>
      <c r="D9420" s="385">
        <v>8.135307001342909</v>
      </c>
      <c r="E9420" s="415">
        <v>28442.381315088329</v>
      </c>
      <c r="F9420" s="415">
        <v>28438.426520818328</v>
      </c>
      <c r="G9420" s="415">
        <v>3.9547942700033065</v>
      </c>
      <c r="H9420" s="385">
        <v>48662.150188979831</v>
      </c>
      <c r="I9420" s="385">
        <v>23.551409482196256</v>
      </c>
      <c r="J9420" s="415">
        <v>623013.20385443652</v>
      </c>
      <c r="K9420" s="415">
        <v>623007.4006839419</v>
      </c>
      <c r="L9420" s="415">
        <v>5.8031704944549967</v>
      </c>
      <c r="M9420" s="385">
        <v>47341.987462842299</v>
      </c>
      <c r="N9420" s="385">
        <v>17371.842923203767</v>
      </c>
      <c r="O9420" s="385">
        <v>730.50163150306685</v>
      </c>
      <c r="P9420" s="385">
        <v>27.068226382891499</v>
      </c>
      <c r="Q9420" s="385">
        <v>22.912479783741627</v>
      </c>
      <c r="R9420" s="385">
        <v>8.4075895651116923</v>
      </c>
      <c r="S9420" s="385">
        <v>0.35354670897459239</v>
      </c>
      <c r="T9420" s="385">
        <v>1.3100425711246814E-2</v>
      </c>
      <c r="U9420" s="385">
        <v>13101.339878071762</v>
      </c>
      <c r="V9420" s="385">
        <v>3707.9101768803939</v>
      </c>
      <c r="W9420" s="385">
        <v>37927.888914697556</v>
      </c>
      <c r="X9420" s="385">
        <v>10734.261274282302</v>
      </c>
      <c r="Y9420" s="415">
        <v>175878.23775700445</v>
      </c>
      <c r="Z9420" s="415">
        <v>54966.610214097738</v>
      </c>
      <c r="AA9420" s="415">
        <v>514636.00574010302</v>
      </c>
      <c r="AB9420" s="415">
        <v>159126.28064150433</v>
      </c>
      <c r="AC9420" s="83">
        <v>16783.99695916965</v>
      </c>
      <c r="AD9420" s="83">
        <v>48589.04342123666</v>
      </c>
      <c r="AE9420" s="83">
        <v>25.253095782505397</v>
      </c>
      <c r="AF9420" s="83">
        <v>73.106767743212629</v>
      </c>
      <c r="AG9420" s="13">
        <v>228914.48745262751</v>
      </c>
      <c r="AH9420" s="13">
        <v>668169.09277635254</v>
      </c>
      <c r="AI9420" s="13">
        <v>1930.3605184746395</v>
      </c>
      <c r="AJ9420" s="13">
        <v>5593.1936052548108</v>
      </c>
    </row>
    <row r="9421" spans="2:36" hidden="1" outlineLevel="1" x14ac:dyDescent="0.25">
      <c r="B9421">
        <v>9030</v>
      </c>
      <c r="C9421" s="385">
        <v>16809.250054952154</v>
      </c>
      <c r="D9421" s="385">
        <v>8.135307001342909</v>
      </c>
      <c r="E9421" s="415">
        <v>28442.381315088329</v>
      </c>
      <c r="F9421" s="415">
        <v>28438.426520818328</v>
      </c>
      <c r="G9421" s="415">
        <v>3.9547942700033065</v>
      </c>
      <c r="H9421" s="385">
        <v>48662.150188979831</v>
      </c>
      <c r="I9421" s="385">
        <v>23.551409482196256</v>
      </c>
      <c r="J9421" s="415">
        <v>623013.20385443652</v>
      </c>
      <c r="K9421" s="415">
        <v>623007.4006839419</v>
      </c>
      <c r="L9421" s="415">
        <v>5.8031704944549967</v>
      </c>
      <c r="M9421" s="385">
        <v>47341.987462842299</v>
      </c>
      <c r="N9421" s="385">
        <v>17371.842923203767</v>
      </c>
      <c r="O9421" s="385">
        <v>730.50163150306685</v>
      </c>
      <c r="P9421" s="385">
        <v>27.068226382891499</v>
      </c>
      <c r="Q9421" s="385">
        <v>22.912479783741627</v>
      </c>
      <c r="R9421" s="385">
        <v>8.4075895651116923</v>
      </c>
      <c r="S9421" s="385">
        <v>0.35354670897459239</v>
      </c>
      <c r="T9421" s="385">
        <v>1.3100425711246814E-2</v>
      </c>
      <c r="U9421" s="385">
        <v>13101.339878071762</v>
      </c>
      <c r="V9421" s="385">
        <v>3707.9101768803939</v>
      </c>
      <c r="W9421" s="385">
        <v>37927.888914697556</v>
      </c>
      <c r="X9421" s="385">
        <v>10734.261274282302</v>
      </c>
      <c r="Y9421" s="415">
        <v>175878.23775700445</v>
      </c>
      <c r="Z9421" s="415">
        <v>54966.610214097738</v>
      </c>
      <c r="AA9421" s="415">
        <v>514636.00574010302</v>
      </c>
      <c r="AB9421" s="415">
        <v>159126.28064150433</v>
      </c>
      <c r="AC9421" s="83">
        <v>16783.99695916965</v>
      </c>
      <c r="AD9421" s="83">
        <v>48589.04342123666</v>
      </c>
      <c r="AE9421" s="83">
        <v>25.253095782505397</v>
      </c>
      <c r="AF9421" s="83">
        <v>73.106767743212629</v>
      </c>
      <c r="AG9421" s="13">
        <v>228914.48745262751</v>
      </c>
      <c r="AH9421" s="13">
        <v>668169.09277635254</v>
      </c>
      <c r="AI9421" s="13">
        <v>1930.3605184746395</v>
      </c>
      <c r="AJ9421" s="13">
        <v>5593.1936052548108</v>
      </c>
    </row>
    <row r="9422" spans="2:36" hidden="1" outlineLevel="1" x14ac:dyDescent="0.25">
      <c r="B9422">
        <v>9031</v>
      </c>
      <c r="C9422" s="385">
        <v>16809.250054952154</v>
      </c>
      <c r="D9422" s="385">
        <v>8.135307001342909</v>
      </c>
      <c r="E9422" s="415">
        <v>28442.381315088329</v>
      </c>
      <c r="F9422" s="415">
        <v>28438.426520818328</v>
      </c>
      <c r="G9422" s="415">
        <v>3.9547942700033065</v>
      </c>
      <c r="H9422" s="385">
        <v>48662.150188979831</v>
      </c>
      <c r="I9422" s="385">
        <v>23.551409482196256</v>
      </c>
      <c r="J9422" s="415">
        <v>623013.20385443652</v>
      </c>
      <c r="K9422" s="415">
        <v>623007.4006839419</v>
      </c>
      <c r="L9422" s="415">
        <v>5.8031704944549967</v>
      </c>
      <c r="M9422" s="385">
        <v>47341.987462842299</v>
      </c>
      <c r="N9422" s="385">
        <v>17371.842923203767</v>
      </c>
      <c r="O9422" s="385">
        <v>730.50163150306685</v>
      </c>
      <c r="P9422" s="385">
        <v>27.068226382891499</v>
      </c>
      <c r="Q9422" s="385">
        <v>22.912479783741627</v>
      </c>
      <c r="R9422" s="385">
        <v>8.4075895651116923</v>
      </c>
      <c r="S9422" s="385">
        <v>0.35354670897459239</v>
      </c>
      <c r="T9422" s="385">
        <v>1.3100425711246814E-2</v>
      </c>
      <c r="U9422" s="385">
        <v>13101.339878071762</v>
      </c>
      <c r="V9422" s="385">
        <v>3707.9101768803939</v>
      </c>
      <c r="W9422" s="385">
        <v>37927.888914697556</v>
      </c>
      <c r="X9422" s="385">
        <v>10734.261274282302</v>
      </c>
      <c r="Y9422" s="415">
        <v>175878.23775700445</v>
      </c>
      <c r="Z9422" s="415">
        <v>54966.610214097738</v>
      </c>
      <c r="AA9422" s="415">
        <v>514636.00574010302</v>
      </c>
      <c r="AB9422" s="415">
        <v>159126.28064150433</v>
      </c>
      <c r="AC9422" s="83">
        <v>16783.99695916965</v>
      </c>
      <c r="AD9422" s="83">
        <v>48589.04342123666</v>
      </c>
      <c r="AE9422" s="83">
        <v>25.253095782505397</v>
      </c>
      <c r="AF9422" s="83">
        <v>73.106767743212629</v>
      </c>
      <c r="AG9422" s="13">
        <v>228914.48745262751</v>
      </c>
      <c r="AH9422" s="13">
        <v>668169.09277635254</v>
      </c>
      <c r="AI9422" s="13">
        <v>1930.3605184746395</v>
      </c>
      <c r="AJ9422" s="13">
        <v>5593.1936052548108</v>
      </c>
    </row>
    <row r="9423" spans="2:36" hidden="1" outlineLevel="1" x14ac:dyDescent="0.25">
      <c r="B9423">
        <v>9032</v>
      </c>
      <c r="C9423" s="385">
        <v>16809.250054952154</v>
      </c>
      <c r="D9423" s="385">
        <v>8.135307001342909</v>
      </c>
      <c r="E9423" s="415">
        <v>28442.381315088329</v>
      </c>
      <c r="F9423" s="415">
        <v>28438.426520818328</v>
      </c>
      <c r="G9423" s="415">
        <v>3.9547942700033065</v>
      </c>
      <c r="H9423" s="385">
        <v>48662.150188979831</v>
      </c>
      <c r="I9423" s="385">
        <v>23.551409482196256</v>
      </c>
      <c r="J9423" s="415">
        <v>623013.20385443652</v>
      </c>
      <c r="K9423" s="415">
        <v>623007.4006839419</v>
      </c>
      <c r="L9423" s="415">
        <v>5.8031704944549967</v>
      </c>
      <c r="M9423" s="385">
        <v>47341.987462842299</v>
      </c>
      <c r="N9423" s="385">
        <v>17371.842923203767</v>
      </c>
      <c r="O9423" s="385">
        <v>730.50163150306685</v>
      </c>
      <c r="P9423" s="385">
        <v>27.068226382891499</v>
      </c>
      <c r="Q9423" s="385">
        <v>22.912479783741627</v>
      </c>
      <c r="R9423" s="385">
        <v>8.4075895651116923</v>
      </c>
      <c r="S9423" s="385">
        <v>0.35354670897459239</v>
      </c>
      <c r="T9423" s="385">
        <v>1.3100425711246814E-2</v>
      </c>
      <c r="U9423" s="385">
        <v>13101.339878071762</v>
      </c>
      <c r="V9423" s="385">
        <v>3707.9101768803939</v>
      </c>
      <c r="W9423" s="385">
        <v>37927.888914697556</v>
      </c>
      <c r="X9423" s="385">
        <v>10734.261274282302</v>
      </c>
      <c r="Y9423" s="415">
        <v>175878.23775700445</v>
      </c>
      <c r="Z9423" s="415">
        <v>54966.610214097738</v>
      </c>
      <c r="AA9423" s="415">
        <v>514636.00574010302</v>
      </c>
      <c r="AB9423" s="415">
        <v>159126.28064150433</v>
      </c>
      <c r="AC9423" s="83">
        <v>16783.99695916965</v>
      </c>
      <c r="AD9423" s="83">
        <v>48589.04342123666</v>
      </c>
      <c r="AE9423" s="83">
        <v>25.253095782505397</v>
      </c>
      <c r="AF9423" s="83">
        <v>73.106767743212629</v>
      </c>
      <c r="AG9423" s="13">
        <v>228914.48745262751</v>
      </c>
      <c r="AH9423" s="13">
        <v>668169.09277635254</v>
      </c>
      <c r="AI9423" s="13">
        <v>1930.3605184746395</v>
      </c>
      <c r="AJ9423" s="13">
        <v>5593.1936052548108</v>
      </c>
    </row>
    <row r="9424" spans="2:36" hidden="1" outlineLevel="1" x14ac:dyDescent="0.25">
      <c r="B9424">
        <v>9033</v>
      </c>
      <c r="C9424" s="385">
        <v>16809.250054952154</v>
      </c>
      <c r="D9424" s="385">
        <v>8.135307001342909</v>
      </c>
      <c r="E9424" s="415">
        <v>28442.381315088329</v>
      </c>
      <c r="F9424" s="415">
        <v>28438.426520818328</v>
      </c>
      <c r="G9424" s="415">
        <v>3.9547942700033065</v>
      </c>
      <c r="H9424" s="385">
        <v>48662.150188979831</v>
      </c>
      <c r="I9424" s="385">
        <v>23.551409482196256</v>
      </c>
      <c r="J9424" s="415">
        <v>623013.20385443652</v>
      </c>
      <c r="K9424" s="415">
        <v>623007.4006839419</v>
      </c>
      <c r="L9424" s="415">
        <v>5.8031704944549967</v>
      </c>
      <c r="M9424" s="385">
        <v>47341.987462842299</v>
      </c>
      <c r="N9424" s="385">
        <v>17371.842923203767</v>
      </c>
      <c r="O9424" s="385">
        <v>730.50163150306685</v>
      </c>
      <c r="P9424" s="385">
        <v>27.068226382891499</v>
      </c>
      <c r="Q9424" s="385">
        <v>22.912479783741627</v>
      </c>
      <c r="R9424" s="385">
        <v>8.4075895651116923</v>
      </c>
      <c r="S9424" s="385">
        <v>0.35354670897459239</v>
      </c>
      <c r="T9424" s="385">
        <v>1.3100425711246814E-2</v>
      </c>
      <c r="U9424" s="385">
        <v>13101.339878071762</v>
      </c>
      <c r="V9424" s="385">
        <v>3707.9101768803939</v>
      </c>
      <c r="W9424" s="385">
        <v>37927.888914697556</v>
      </c>
      <c r="X9424" s="385">
        <v>10734.261274282302</v>
      </c>
      <c r="Y9424" s="415">
        <v>175878.23775700445</v>
      </c>
      <c r="Z9424" s="415">
        <v>54966.610214097738</v>
      </c>
      <c r="AA9424" s="415">
        <v>514636.00574010302</v>
      </c>
      <c r="AB9424" s="415">
        <v>159126.28064150433</v>
      </c>
      <c r="AC9424" s="83">
        <v>16783.99695916965</v>
      </c>
      <c r="AD9424" s="83">
        <v>48589.04342123666</v>
      </c>
      <c r="AE9424" s="83">
        <v>25.253095782505397</v>
      </c>
      <c r="AF9424" s="83">
        <v>73.106767743212629</v>
      </c>
      <c r="AG9424" s="13">
        <v>228914.48745262751</v>
      </c>
      <c r="AH9424" s="13">
        <v>668169.09277635254</v>
      </c>
      <c r="AI9424" s="13">
        <v>1930.3605184746395</v>
      </c>
      <c r="AJ9424" s="13">
        <v>5593.1936052548108</v>
      </c>
    </row>
    <row r="9425" spans="2:36" hidden="1" outlineLevel="1" x14ac:dyDescent="0.25">
      <c r="B9425">
        <v>9034</v>
      </c>
      <c r="C9425" s="385">
        <v>16809.250054952154</v>
      </c>
      <c r="D9425" s="385">
        <v>8.135307001342909</v>
      </c>
      <c r="E9425" s="415">
        <v>28442.381315088329</v>
      </c>
      <c r="F9425" s="415">
        <v>28438.426520818328</v>
      </c>
      <c r="G9425" s="415">
        <v>3.9547942700033065</v>
      </c>
      <c r="H9425" s="385">
        <v>48662.150188979831</v>
      </c>
      <c r="I9425" s="385">
        <v>23.551409482196256</v>
      </c>
      <c r="J9425" s="415">
        <v>623013.20385443652</v>
      </c>
      <c r="K9425" s="415">
        <v>623007.4006839419</v>
      </c>
      <c r="L9425" s="415">
        <v>5.8031704944549967</v>
      </c>
      <c r="M9425" s="385">
        <v>47341.987462842299</v>
      </c>
      <c r="N9425" s="385">
        <v>17371.842923203767</v>
      </c>
      <c r="O9425" s="385">
        <v>730.50163150306685</v>
      </c>
      <c r="P9425" s="385">
        <v>27.068226382891499</v>
      </c>
      <c r="Q9425" s="385">
        <v>22.912479783741627</v>
      </c>
      <c r="R9425" s="385">
        <v>8.4075895651116923</v>
      </c>
      <c r="S9425" s="385">
        <v>0.35354670897459239</v>
      </c>
      <c r="T9425" s="385">
        <v>1.3100425711246814E-2</v>
      </c>
      <c r="U9425" s="385">
        <v>13101.339878071762</v>
      </c>
      <c r="V9425" s="385">
        <v>3707.9101768803939</v>
      </c>
      <c r="W9425" s="385">
        <v>37927.888914697556</v>
      </c>
      <c r="X9425" s="385">
        <v>10734.261274282302</v>
      </c>
      <c r="Y9425" s="415">
        <v>175878.23775700445</v>
      </c>
      <c r="Z9425" s="415">
        <v>54966.610214097738</v>
      </c>
      <c r="AA9425" s="415">
        <v>514636.00574010302</v>
      </c>
      <c r="AB9425" s="415">
        <v>159126.28064150433</v>
      </c>
      <c r="AC9425" s="83">
        <v>16783.99695916965</v>
      </c>
      <c r="AD9425" s="83">
        <v>48589.04342123666</v>
      </c>
      <c r="AE9425" s="83">
        <v>25.253095782505397</v>
      </c>
      <c r="AF9425" s="83">
        <v>73.106767743212629</v>
      </c>
      <c r="AG9425" s="13">
        <v>228914.48745262751</v>
      </c>
      <c r="AH9425" s="13">
        <v>668169.09277635254</v>
      </c>
      <c r="AI9425" s="13">
        <v>1930.3605184746395</v>
      </c>
      <c r="AJ9425" s="13">
        <v>5593.1936052548108</v>
      </c>
    </row>
    <row r="9426" spans="2:36" hidden="1" outlineLevel="1" x14ac:dyDescent="0.25">
      <c r="B9426">
        <v>9035</v>
      </c>
      <c r="C9426" s="385">
        <v>16809.250054952154</v>
      </c>
      <c r="D9426" s="385">
        <v>8.135307001342909</v>
      </c>
      <c r="E9426" s="415">
        <v>28442.381315088329</v>
      </c>
      <c r="F9426" s="415">
        <v>28438.426520818328</v>
      </c>
      <c r="G9426" s="415">
        <v>3.9547942700033065</v>
      </c>
      <c r="H9426" s="385">
        <v>48662.150188979831</v>
      </c>
      <c r="I9426" s="385">
        <v>23.551409482196256</v>
      </c>
      <c r="J9426" s="415">
        <v>623013.20385443652</v>
      </c>
      <c r="K9426" s="415">
        <v>623007.4006839419</v>
      </c>
      <c r="L9426" s="415">
        <v>5.8031704944549967</v>
      </c>
      <c r="M9426" s="385">
        <v>47341.987462842299</v>
      </c>
      <c r="N9426" s="385">
        <v>17371.842923203767</v>
      </c>
      <c r="O9426" s="385">
        <v>730.50163150306685</v>
      </c>
      <c r="P9426" s="385">
        <v>27.068226382891499</v>
      </c>
      <c r="Q9426" s="385">
        <v>22.912479783741627</v>
      </c>
      <c r="R9426" s="385">
        <v>8.4075895651116923</v>
      </c>
      <c r="S9426" s="385">
        <v>0.35354670897459239</v>
      </c>
      <c r="T9426" s="385">
        <v>1.3100425711246814E-2</v>
      </c>
      <c r="U9426" s="385">
        <v>13101.339878071762</v>
      </c>
      <c r="V9426" s="385">
        <v>3707.9101768803939</v>
      </c>
      <c r="W9426" s="385">
        <v>37927.888914697556</v>
      </c>
      <c r="X9426" s="385">
        <v>10734.261274282302</v>
      </c>
      <c r="Y9426" s="415">
        <v>175878.23775700445</v>
      </c>
      <c r="Z9426" s="415">
        <v>54966.610214097738</v>
      </c>
      <c r="AA9426" s="415">
        <v>514636.00574010302</v>
      </c>
      <c r="AB9426" s="415">
        <v>159126.28064150433</v>
      </c>
      <c r="AC9426" s="83">
        <v>16783.99695916965</v>
      </c>
      <c r="AD9426" s="83">
        <v>48589.04342123666</v>
      </c>
      <c r="AE9426" s="83">
        <v>25.253095782505397</v>
      </c>
      <c r="AF9426" s="83">
        <v>73.106767743212629</v>
      </c>
      <c r="AG9426" s="13">
        <v>228914.48745262751</v>
      </c>
      <c r="AH9426" s="13">
        <v>668169.09277635254</v>
      </c>
      <c r="AI9426" s="13">
        <v>1930.3605184746395</v>
      </c>
      <c r="AJ9426" s="13">
        <v>5593.1936052548108</v>
      </c>
    </row>
    <row r="9427" spans="2:36" hidden="1" outlineLevel="1" x14ac:dyDescent="0.25">
      <c r="B9427">
        <v>9036</v>
      </c>
      <c r="C9427" s="385">
        <v>16809.250054952154</v>
      </c>
      <c r="D9427" s="385">
        <v>8.135307001342909</v>
      </c>
      <c r="E9427" s="415">
        <v>28442.381315088329</v>
      </c>
      <c r="F9427" s="415">
        <v>28438.426520818328</v>
      </c>
      <c r="G9427" s="415">
        <v>3.9547942700033065</v>
      </c>
      <c r="H9427" s="385">
        <v>48662.150188979831</v>
      </c>
      <c r="I9427" s="385">
        <v>23.551409482196256</v>
      </c>
      <c r="J9427" s="415">
        <v>623013.20385443652</v>
      </c>
      <c r="K9427" s="415">
        <v>623007.4006839419</v>
      </c>
      <c r="L9427" s="415">
        <v>5.8031704944549967</v>
      </c>
      <c r="M9427" s="385">
        <v>47341.987462842299</v>
      </c>
      <c r="N9427" s="385">
        <v>17371.842923203767</v>
      </c>
      <c r="O9427" s="385">
        <v>730.50163150306685</v>
      </c>
      <c r="P9427" s="385">
        <v>27.068226382891499</v>
      </c>
      <c r="Q9427" s="385">
        <v>22.912479783741627</v>
      </c>
      <c r="R9427" s="385">
        <v>8.4075895651116923</v>
      </c>
      <c r="S9427" s="385">
        <v>0.35354670897459239</v>
      </c>
      <c r="T9427" s="385">
        <v>1.3100425711246814E-2</v>
      </c>
      <c r="U9427" s="385">
        <v>13101.339878071762</v>
      </c>
      <c r="V9427" s="385">
        <v>3707.9101768803939</v>
      </c>
      <c r="W9427" s="385">
        <v>37927.888914697556</v>
      </c>
      <c r="X9427" s="385">
        <v>10734.261274282302</v>
      </c>
      <c r="Y9427" s="415">
        <v>175878.23775700445</v>
      </c>
      <c r="Z9427" s="415">
        <v>54966.610214097738</v>
      </c>
      <c r="AA9427" s="415">
        <v>514636.00574010302</v>
      </c>
      <c r="AB9427" s="415">
        <v>159126.28064150433</v>
      </c>
      <c r="AC9427" s="83">
        <v>16783.99695916965</v>
      </c>
      <c r="AD9427" s="83">
        <v>48589.04342123666</v>
      </c>
      <c r="AE9427" s="83">
        <v>25.253095782505397</v>
      </c>
      <c r="AF9427" s="83">
        <v>73.106767743212629</v>
      </c>
      <c r="AG9427" s="13">
        <v>228914.48745262751</v>
      </c>
      <c r="AH9427" s="13">
        <v>668169.09277635254</v>
      </c>
      <c r="AI9427" s="13">
        <v>1930.3605184746395</v>
      </c>
      <c r="AJ9427" s="13">
        <v>5593.1936052548108</v>
      </c>
    </row>
    <row r="9428" spans="2:36" hidden="1" outlineLevel="1" x14ac:dyDescent="0.25">
      <c r="B9428">
        <v>9037</v>
      </c>
      <c r="C9428" s="385">
        <v>16809.250054952154</v>
      </c>
      <c r="D9428" s="385">
        <v>8.135307001342909</v>
      </c>
      <c r="E9428" s="415">
        <v>28442.381315088329</v>
      </c>
      <c r="F9428" s="415">
        <v>28438.426520818328</v>
      </c>
      <c r="G9428" s="415">
        <v>3.9547942700033065</v>
      </c>
      <c r="H9428" s="385">
        <v>48662.150188979831</v>
      </c>
      <c r="I9428" s="385">
        <v>23.551409482196256</v>
      </c>
      <c r="J9428" s="415">
        <v>623013.20385443652</v>
      </c>
      <c r="K9428" s="415">
        <v>623007.4006839419</v>
      </c>
      <c r="L9428" s="415">
        <v>5.8031704944549967</v>
      </c>
      <c r="M9428" s="385">
        <v>47341.987462842299</v>
      </c>
      <c r="N9428" s="385">
        <v>17371.842923203767</v>
      </c>
      <c r="O9428" s="385">
        <v>730.50163150306685</v>
      </c>
      <c r="P9428" s="385">
        <v>27.068226382891499</v>
      </c>
      <c r="Q9428" s="385">
        <v>22.912479783741627</v>
      </c>
      <c r="R9428" s="385">
        <v>8.4075895651116923</v>
      </c>
      <c r="S9428" s="385">
        <v>0.35354670897459239</v>
      </c>
      <c r="T9428" s="385">
        <v>1.3100425711246814E-2</v>
      </c>
      <c r="U9428" s="385">
        <v>13101.339878071762</v>
      </c>
      <c r="V9428" s="385">
        <v>3707.9101768803939</v>
      </c>
      <c r="W9428" s="385">
        <v>37927.888914697556</v>
      </c>
      <c r="X9428" s="385">
        <v>10734.261274282302</v>
      </c>
      <c r="Y9428" s="415">
        <v>175878.23775700445</v>
      </c>
      <c r="Z9428" s="415">
        <v>54966.610214097738</v>
      </c>
      <c r="AA9428" s="415">
        <v>514636.00574010302</v>
      </c>
      <c r="AB9428" s="415">
        <v>159126.28064150433</v>
      </c>
      <c r="AC9428" s="83">
        <v>16783.99695916965</v>
      </c>
      <c r="AD9428" s="83">
        <v>48589.04342123666</v>
      </c>
      <c r="AE9428" s="83">
        <v>25.253095782505397</v>
      </c>
      <c r="AF9428" s="83">
        <v>73.106767743212629</v>
      </c>
      <c r="AG9428" s="13">
        <v>228914.48745262751</v>
      </c>
      <c r="AH9428" s="13">
        <v>668169.09277635254</v>
      </c>
      <c r="AI9428" s="13">
        <v>1930.3605184746395</v>
      </c>
      <c r="AJ9428" s="13">
        <v>5593.1936052548108</v>
      </c>
    </row>
    <row r="9429" spans="2:36" hidden="1" outlineLevel="1" x14ac:dyDescent="0.25">
      <c r="B9429">
        <v>9038</v>
      </c>
      <c r="C9429" s="385">
        <v>16809.250054952154</v>
      </c>
      <c r="D9429" s="385">
        <v>8.135307001342909</v>
      </c>
      <c r="E9429" s="415">
        <v>28442.381315088329</v>
      </c>
      <c r="F9429" s="415">
        <v>28438.426520818328</v>
      </c>
      <c r="G9429" s="415">
        <v>3.9547942700033065</v>
      </c>
      <c r="H9429" s="385">
        <v>48662.150188979831</v>
      </c>
      <c r="I9429" s="385">
        <v>23.551409482196256</v>
      </c>
      <c r="J9429" s="415">
        <v>623013.20385443652</v>
      </c>
      <c r="K9429" s="415">
        <v>623007.4006839419</v>
      </c>
      <c r="L9429" s="415">
        <v>5.8031704944549967</v>
      </c>
      <c r="M9429" s="385">
        <v>47341.987462842299</v>
      </c>
      <c r="N9429" s="385">
        <v>17371.842923203767</v>
      </c>
      <c r="O9429" s="385">
        <v>730.50163150306685</v>
      </c>
      <c r="P9429" s="385">
        <v>27.068226382891499</v>
      </c>
      <c r="Q9429" s="385">
        <v>22.912479783741627</v>
      </c>
      <c r="R9429" s="385">
        <v>8.4075895651116923</v>
      </c>
      <c r="S9429" s="385">
        <v>0.35354670897459239</v>
      </c>
      <c r="T9429" s="385">
        <v>1.3100425711246814E-2</v>
      </c>
      <c r="U9429" s="385">
        <v>13101.339878071762</v>
      </c>
      <c r="V9429" s="385">
        <v>3707.9101768803939</v>
      </c>
      <c r="W9429" s="385">
        <v>37927.888914697556</v>
      </c>
      <c r="X9429" s="385">
        <v>10734.261274282302</v>
      </c>
      <c r="Y9429" s="415">
        <v>175878.23775700445</v>
      </c>
      <c r="Z9429" s="415">
        <v>54966.610214097738</v>
      </c>
      <c r="AA9429" s="415">
        <v>514636.00574010302</v>
      </c>
      <c r="AB9429" s="415">
        <v>159126.28064150433</v>
      </c>
      <c r="AC9429" s="83">
        <v>16783.99695916965</v>
      </c>
      <c r="AD9429" s="83">
        <v>48589.04342123666</v>
      </c>
      <c r="AE9429" s="83">
        <v>25.253095782505397</v>
      </c>
      <c r="AF9429" s="83">
        <v>73.106767743212629</v>
      </c>
      <c r="AG9429" s="13">
        <v>228914.48745262751</v>
      </c>
      <c r="AH9429" s="13">
        <v>668169.09277635254</v>
      </c>
      <c r="AI9429" s="13">
        <v>1930.3605184746395</v>
      </c>
      <c r="AJ9429" s="13">
        <v>5593.1936052548108</v>
      </c>
    </row>
    <row r="9430" spans="2:36" hidden="1" outlineLevel="1" x14ac:dyDescent="0.25">
      <c r="B9430">
        <v>9039</v>
      </c>
      <c r="C9430" s="385">
        <v>16809.250054952154</v>
      </c>
      <c r="D9430" s="385">
        <v>8.135307001342909</v>
      </c>
      <c r="E9430" s="415">
        <v>28442.381315088329</v>
      </c>
      <c r="F9430" s="415">
        <v>28438.426520818328</v>
      </c>
      <c r="G9430" s="415">
        <v>3.9547942700033065</v>
      </c>
      <c r="H9430" s="385">
        <v>48662.150188979831</v>
      </c>
      <c r="I9430" s="385">
        <v>23.551409482196256</v>
      </c>
      <c r="J9430" s="415">
        <v>623013.20385443652</v>
      </c>
      <c r="K9430" s="415">
        <v>623007.4006839419</v>
      </c>
      <c r="L9430" s="415">
        <v>5.8031704944549967</v>
      </c>
      <c r="M9430" s="385">
        <v>47341.987462842299</v>
      </c>
      <c r="N9430" s="385">
        <v>17371.842923203767</v>
      </c>
      <c r="O9430" s="385">
        <v>730.50163150306685</v>
      </c>
      <c r="P9430" s="385">
        <v>27.068226382891499</v>
      </c>
      <c r="Q9430" s="385">
        <v>22.912479783741627</v>
      </c>
      <c r="R9430" s="385">
        <v>8.4075895651116923</v>
      </c>
      <c r="S9430" s="385">
        <v>0.35354670897459239</v>
      </c>
      <c r="T9430" s="385">
        <v>1.3100425711246814E-2</v>
      </c>
      <c r="U9430" s="385">
        <v>13101.339878071762</v>
      </c>
      <c r="V9430" s="385">
        <v>3707.9101768803939</v>
      </c>
      <c r="W9430" s="385">
        <v>37927.888914697556</v>
      </c>
      <c r="X9430" s="385">
        <v>10734.261274282302</v>
      </c>
      <c r="Y9430" s="415">
        <v>175878.23775700445</v>
      </c>
      <c r="Z9430" s="415">
        <v>54966.610214097738</v>
      </c>
      <c r="AA9430" s="415">
        <v>514636.00574010302</v>
      </c>
      <c r="AB9430" s="415">
        <v>159126.28064150433</v>
      </c>
      <c r="AC9430" s="83">
        <v>16783.99695916965</v>
      </c>
      <c r="AD9430" s="83">
        <v>48589.04342123666</v>
      </c>
      <c r="AE9430" s="83">
        <v>25.253095782505397</v>
      </c>
      <c r="AF9430" s="83">
        <v>73.106767743212629</v>
      </c>
      <c r="AG9430" s="13">
        <v>228914.48745262751</v>
      </c>
      <c r="AH9430" s="13">
        <v>668169.09277635254</v>
      </c>
      <c r="AI9430" s="13">
        <v>1930.3605184746395</v>
      </c>
      <c r="AJ9430" s="13">
        <v>5593.1936052548108</v>
      </c>
    </row>
    <row r="9431" spans="2:36" hidden="1" outlineLevel="1" x14ac:dyDescent="0.25">
      <c r="B9431">
        <v>9040</v>
      </c>
      <c r="C9431" s="385">
        <v>16809.250054952154</v>
      </c>
      <c r="D9431" s="385">
        <v>8.135307001342909</v>
      </c>
      <c r="E9431" s="415">
        <v>28442.381315088329</v>
      </c>
      <c r="F9431" s="415">
        <v>28438.426520818328</v>
      </c>
      <c r="G9431" s="415">
        <v>3.9547942700033065</v>
      </c>
      <c r="H9431" s="385">
        <v>48662.150188979831</v>
      </c>
      <c r="I9431" s="385">
        <v>23.551409482196256</v>
      </c>
      <c r="J9431" s="415">
        <v>623013.20385443652</v>
      </c>
      <c r="K9431" s="415">
        <v>623007.4006839419</v>
      </c>
      <c r="L9431" s="415">
        <v>5.8031704944549967</v>
      </c>
      <c r="M9431" s="385">
        <v>47341.987462842299</v>
      </c>
      <c r="N9431" s="385">
        <v>17371.842923203767</v>
      </c>
      <c r="O9431" s="385">
        <v>730.50163150306685</v>
      </c>
      <c r="P9431" s="385">
        <v>27.068226382891499</v>
      </c>
      <c r="Q9431" s="385">
        <v>22.912479783741627</v>
      </c>
      <c r="R9431" s="385">
        <v>8.4075895651116923</v>
      </c>
      <c r="S9431" s="385">
        <v>0.35354670897459239</v>
      </c>
      <c r="T9431" s="385">
        <v>1.3100425711246814E-2</v>
      </c>
      <c r="U9431" s="385">
        <v>13101.339878071762</v>
      </c>
      <c r="V9431" s="385">
        <v>3707.9101768803939</v>
      </c>
      <c r="W9431" s="385">
        <v>37927.888914697556</v>
      </c>
      <c r="X9431" s="385">
        <v>10734.261274282302</v>
      </c>
      <c r="Y9431" s="415">
        <v>175878.23775700445</v>
      </c>
      <c r="Z9431" s="415">
        <v>54966.610214097738</v>
      </c>
      <c r="AA9431" s="415">
        <v>514636.00574010302</v>
      </c>
      <c r="AB9431" s="415">
        <v>159126.28064150433</v>
      </c>
      <c r="AC9431" s="83">
        <v>16783.99695916965</v>
      </c>
      <c r="AD9431" s="83">
        <v>48589.04342123666</v>
      </c>
      <c r="AE9431" s="83">
        <v>25.253095782505397</v>
      </c>
      <c r="AF9431" s="83">
        <v>73.106767743212629</v>
      </c>
      <c r="AG9431" s="13">
        <v>228914.48745262751</v>
      </c>
      <c r="AH9431" s="13">
        <v>668169.09277635254</v>
      </c>
      <c r="AI9431" s="13">
        <v>1930.3605184746395</v>
      </c>
      <c r="AJ9431" s="13">
        <v>5593.1936052548108</v>
      </c>
    </row>
    <row r="9432" spans="2:36" hidden="1" outlineLevel="1" x14ac:dyDescent="0.25">
      <c r="B9432">
        <v>9041</v>
      </c>
      <c r="C9432" s="385">
        <v>16809.250054952154</v>
      </c>
      <c r="D9432" s="385">
        <v>8.135307001342909</v>
      </c>
      <c r="E9432" s="415">
        <v>28442.381315088329</v>
      </c>
      <c r="F9432" s="415">
        <v>28438.426520818328</v>
      </c>
      <c r="G9432" s="415">
        <v>3.9547942700033065</v>
      </c>
      <c r="H9432" s="385">
        <v>48662.150188979831</v>
      </c>
      <c r="I9432" s="385">
        <v>23.551409482196256</v>
      </c>
      <c r="J9432" s="415">
        <v>623013.20385443652</v>
      </c>
      <c r="K9432" s="415">
        <v>623007.4006839419</v>
      </c>
      <c r="L9432" s="415">
        <v>5.8031704944549967</v>
      </c>
      <c r="M9432" s="385">
        <v>47341.987462842299</v>
      </c>
      <c r="N9432" s="385">
        <v>17371.842923203767</v>
      </c>
      <c r="O9432" s="385">
        <v>730.50163150306685</v>
      </c>
      <c r="P9432" s="385">
        <v>27.068226382891499</v>
      </c>
      <c r="Q9432" s="385">
        <v>22.912479783741627</v>
      </c>
      <c r="R9432" s="385">
        <v>8.4075895651116923</v>
      </c>
      <c r="S9432" s="385">
        <v>0.35354670897459239</v>
      </c>
      <c r="T9432" s="385">
        <v>1.3100425711246814E-2</v>
      </c>
      <c r="U9432" s="385">
        <v>13101.339878071762</v>
      </c>
      <c r="V9432" s="385">
        <v>3707.9101768803939</v>
      </c>
      <c r="W9432" s="385">
        <v>37927.888914697556</v>
      </c>
      <c r="X9432" s="385">
        <v>10734.261274282302</v>
      </c>
      <c r="Y9432" s="415">
        <v>175878.23775700445</v>
      </c>
      <c r="Z9432" s="415">
        <v>54966.610214097738</v>
      </c>
      <c r="AA9432" s="415">
        <v>514636.00574010302</v>
      </c>
      <c r="AB9432" s="415">
        <v>159126.28064150433</v>
      </c>
      <c r="AC9432" s="83">
        <v>16783.99695916965</v>
      </c>
      <c r="AD9432" s="83">
        <v>48589.04342123666</v>
      </c>
      <c r="AE9432" s="83">
        <v>25.253095782505397</v>
      </c>
      <c r="AF9432" s="83">
        <v>73.106767743212629</v>
      </c>
      <c r="AG9432" s="13">
        <v>228914.48745262751</v>
      </c>
      <c r="AH9432" s="13">
        <v>668169.09277635254</v>
      </c>
      <c r="AI9432" s="13">
        <v>1930.3605184746395</v>
      </c>
      <c r="AJ9432" s="13">
        <v>5593.1936052548108</v>
      </c>
    </row>
    <row r="9433" spans="2:36" hidden="1" outlineLevel="1" x14ac:dyDescent="0.25">
      <c r="B9433">
        <v>9042</v>
      </c>
      <c r="C9433" s="385">
        <v>16809.250054952154</v>
      </c>
      <c r="D9433" s="385">
        <v>8.135307001342909</v>
      </c>
      <c r="E9433" s="415">
        <v>28442.381315088329</v>
      </c>
      <c r="F9433" s="415">
        <v>28438.426520818328</v>
      </c>
      <c r="G9433" s="415">
        <v>3.9547942700033065</v>
      </c>
      <c r="H9433" s="385">
        <v>48662.150188979831</v>
      </c>
      <c r="I9433" s="385">
        <v>23.551409482196256</v>
      </c>
      <c r="J9433" s="415">
        <v>623013.20385443652</v>
      </c>
      <c r="K9433" s="415">
        <v>623007.4006839419</v>
      </c>
      <c r="L9433" s="415">
        <v>5.8031704944549967</v>
      </c>
      <c r="M9433" s="385">
        <v>47341.987462842299</v>
      </c>
      <c r="N9433" s="385">
        <v>17371.842923203767</v>
      </c>
      <c r="O9433" s="385">
        <v>730.50163150306685</v>
      </c>
      <c r="P9433" s="385">
        <v>27.068226382891499</v>
      </c>
      <c r="Q9433" s="385">
        <v>22.912479783741627</v>
      </c>
      <c r="R9433" s="385">
        <v>8.4075895651116923</v>
      </c>
      <c r="S9433" s="385">
        <v>0.35354670897459239</v>
      </c>
      <c r="T9433" s="385">
        <v>1.3100425711246814E-2</v>
      </c>
      <c r="U9433" s="385">
        <v>13101.339878071762</v>
      </c>
      <c r="V9433" s="385">
        <v>3707.9101768803939</v>
      </c>
      <c r="W9433" s="385">
        <v>37927.888914697556</v>
      </c>
      <c r="X9433" s="385">
        <v>10734.261274282302</v>
      </c>
      <c r="Y9433" s="415">
        <v>175878.23775700445</v>
      </c>
      <c r="Z9433" s="415">
        <v>54966.610214097738</v>
      </c>
      <c r="AA9433" s="415">
        <v>514636.00574010302</v>
      </c>
      <c r="AB9433" s="415">
        <v>159126.28064150433</v>
      </c>
      <c r="AC9433" s="83">
        <v>16783.99695916965</v>
      </c>
      <c r="AD9433" s="83">
        <v>48589.04342123666</v>
      </c>
      <c r="AE9433" s="83">
        <v>25.253095782505397</v>
      </c>
      <c r="AF9433" s="83">
        <v>73.106767743212629</v>
      </c>
      <c r="AG9433" s="13">
        <v>228914.48745262751</v>
      </c>
      <c r="AH9433" s="13">
        <v>668169.09277635254</v>
      </c>
      <c r="AI9433" s="13">
        <v>1930.3605184746395</v>
      </c>
      <c r="AJ9433" s="13">
        <v>5593.1936052548108</v>
      </c>
    </row>
    <row r="9434" spans="2:36" hidden="1" outlineLevel="1" x14ac:dyDescent="0.25">
      <c r="B9434">
        <v>9043</v>
      </c>
      <c r="C9434" s="385">
        <v>16809.250054952154</v>
      </c>
      <c r="D9434" s="385">
        <v>8.135307001342909</v>
      </c>
      <c r="E9434" s="415">
        <v>28442.381315088329</v>
      </c>
      <c r="F9434" s="415">
        <v>28438.426520818328</v>
      </c>
      <c r="G9434" s="415">
        <v>3.9547942700033065</v>
      </c>
      <c r="H9434" s="385">
        <v>48662.150188979831</v>
      </c>
      <c r="I9434" s="385">
        <v>23.551409482196256</v>
      </c>
      <c r="J9434" s="415">
        <v>623013.20385443652</v>
      </c>
      <c r="K9434" s="415">
        <v>623007.4006839419</v>
      </c>
      <c r="L9434" s="415">
        <v>5.8031704944549967</v>
      </c>
      <c r="M9434" s="385">
        <v>47341.987462842299</v>
      </c>
      <c r="N9434" s="385">
        <v>17371.842923203767</v>
      </c>
      <c r="O9434" s="385">
        <v>730.50163150306685</v>
      </c>
      <c r="P9434" s="385">
        <v>27.068226382891499</v>
      </c>
      <c r="Q9434" s="385">
        <v>22.912479783741627</v>
      </c>
      <c r="R9434" s="385">
        <v>8.4075895651116923</v>
      </c>
      <c r="S9434" s="385">
        <v>0.35354670897459239</v>
      </c>
      <c r="T9434" s="385">
        <v>1.3100425711246814E-2</v>
      </c>
      <c r="U9434" s="385">
        <v>13101.339878071762</v>
      </c>
      <c r="V9434" s="385">
        <v>3707.9101768803939</v>
      </c>
      <c r="W9434" s="385">
        <v>37927.888914697556</v>
      </c>
      <c r="X9434" s="385">
        <v>10734.261274282302</v>
      </c>
      <c r="Y9434" s="415">
        <v>175878.23775700445</v>
      </c>
      <c r="Z9434" s="415">
        <v>54966.610214097738</v>
      </c>
      <c r="AA9434" s="415">
        <v>514636.00574010302</v>
      </c>
      <c r="AB9434" s="415">
        <v>159126.28064150433</v>
      </c>
      <c r="AC9434" s="83">
        <v>16783.99695916965</v>
      </c>
      <c r="AD9434" s="83">
        <v>48589.04342123666</v>
      </c>
      <c r="AE9434" s="83">
        <v>25.253095782505397</v>
      </c>
      <c r="AF9434" s="83">
        <v>73.106767743212629</v>
      </c>
      <c r="AG9434" s="13">
        <v>228914.48745262751</v>
      </c>
      <c r="AH9434" s="13">
        <v>668169.09277635254</v>
      </c>
      <c r="AI9434" s="13">
        <v>1930.3605184746395</v>
      </c>
      <c r="AJ9434" s="13">
        <v>5593.1936052548108</v>
      </c>
    </row>
    <row r="9435" spans="2:36" hidden="1" outlineLevel="1" x14ac:dyDescent="0.25">
      <c r="B9435">
        <v>9044</v>
      </c>
      <c r="C9435" s="385">
        <v>16809.250054952154</v>
      </c>
      <c r="D9435" s="385">
        <v>8.135307001342909</v>
      </c>
      <c r="E9435" s="415">
        <v>28442.381315088329</v>
      </c>
      <c r="F9435" s="415">
        <v>28438.426520818328</v>
      </c>
      <c r="G9435" s="415">
        <v>3.9547942700033065</v>
      </c>
      <c r="H9435" s="385">
        <v>48662.150188979831</v>
      </c>
      <c r="I9435" s="385">
        <v>23.551409482196256</v>
      </c>
      <c r="J9435" s="415">
        <v>623013.20385443652</v>
      </c>
      <c r="K9435" s="415">
        <v>623007.4006839419</v>
      </c>
      <c r="L9435" s="415">
        <v>5.8031704944549967</v>
      </c>
      <c r="M9435" s="385">
        <v>47341.987462842299</v>
      </c>
      <c r="N9435" s="385">
        <v>17371.842923203767</v>
      </c>
      <c r="O9435" s="385">
        <v>730.50163150306685</v>
      </c>
      <c r="P9435" s="385">
        <v>27.068226382891499</v>
      </c>
      <c r="Q9435" s="385">
        <v>22.912479783741627</v>
      </c>
      <c r="R9435" s="385">
        <v>8.4075895651116923</v>
      </c>
      <c r="S9435" s="385">
        <v>0.35354670897459239</v>
      </c>
      <c r="T9435" s="385">
        <v>1.3100425711246814E-2</v>
      </c>
      <c r="U9435" s="385">
        <v>13101.339878071762</v>
      </c>
      <c r="V9435" s="385">
        <v>3707.9101768803939</v>
      </c>
      <c r="W9435" s="385">
        <v>37927.888914697556</v>
      </c>
      <c r="X9435" s="385">
        <v>10734.261274282302</v>
      </c>
      <c r="Y9435" s="415">
        <v>175878.23775700445</v>
      </c>
      <c r="Z9435" s="415">
        <v>54966.610214097738</v>
      </c>
      <c r="AA9435" s="415">
        <v>514636.00574010302</v>
      </c>
      <c r="AB9435" s="415">
        <v>159126.28064150433</v>
      </c>
      <c r="AC9435" s="83">
        <v>16783.99695916965</v>
      </c>
      <c r="AD9435" s="83">
        <v>48589.04342123666</v>
      </c>
      <c r="AE9435" s="83">
        <v>25.253095782505397</v>
      </c>
      <c r="AF9435" s="83">
        <v>73.106767743212629</v>
      </c>
      <c r="AG9435" s="13">
        <v>228914.48745262751</v>
      </c>
      <c r="AH9435" s="13">
        <v>668169.09277635254</v>
      </c>
      <c r="AI9435" s="13">
        <v>1930.3605184746395</v>
      </c>
      <c r="AJ9435" s="13">
        <v>5593.1936052548108</v>
      </c>
    </row>
    <row r="9436" spans="2:36" hidden="1" outlineLevel="1" x14ac:dyDescent="0.25">
      <c r="B9436">
        <v>9045</v>
      </c>
      <c r="C9436" s="385">
        <v>16809.250054952154</v>
      </c>
      <c r="D9436" s="385">
        <v>8.135307001342909</v>
      </c>
      <c r="E9436" s="415">
        <v>28442.381315088329</v>
      </c>
      <c r="F9436" s="415">
        <v>28438.426520818328</v>
      </c>
      <c r="G9436" s="415">
        <v>3.9547942700033065</v>
      </c>
      <c r="H9436" s="385">
        <v>48662.150188979831</v>
      </c>
      <c r="I9436" s="385">
        <v>23.551409482196256</v>
      </c>
      <c r="J9436" s="415">
        <v>623013.20385443652</v>
      </c>
      <c r="K9436" s="415">
        <v>623007.4006839419</v>
      </c>
      <c r="L9436" s="415">
        <v>5.8031704944549967</v>
      </c>
      <c r="M9436" s="385">
        <v>47341.987462842299</v>
      </c>
      <c r="N9436" s="385">
        <v>17371.842923203767</v>
      </c>
      <c r="O9436" s="385">
        <v>730.50163150306685</v>
      </c>
      <c r="P9436" s="385">
        <v>27.068226382891499</v>
      </c>
      <c r="Q9436" s="385">
        <v>22.912479783741627</v>
      </c>
      <c r="R9436" s="385">
        <v>8.4075895651116923</v>
      </c>
      <c r="S9436" s="385">
        <v>0.35354670897459239</v>
      </c>
      <c r="T9436" s="385">
        <v>1.3100425711246814E-2</v>
      </c>
      <c r="U9436" s="385">
        <v>13101.339878071762</v>
      </c>
      <c r="V9436" s="385">
        <v>3707.9101768803939</v>
      </c>
      <c r="W9436" s="385">
        <v>37927.888914697556</v>
      </c>
      <c r="X9436" s="385">
        <v>10734.261274282302</v>
      </c>
      <c r="Y9436" s="415">
        <v>175878.23775700445</v>
      </c>
      <c r="Z9436" s="415">
        <v>54966.610214097738</v>
      </c>
      <c r="AA9436" s="415">
        <v>514636.00574010302</v>
      </c>
      <c r="AB9436" s="415">
        <v>159126.28064150433</v>
      </c>
      <c r="AC9436" s="83">
        <v>16783.99695916965</v>
      </c>
      <c r="AD9436" s="83">
        <v>48589.04342123666</v>
      </c>
      <c r="AE9436" s="83">
        <v>25.253095782505397</v>
      </c>
      <c r="AF9436" s="83">
        <v>73.106767743212629</v>
      </c>
      <c r="AG9436" s="13">
        <v>228914.48745262751</v>
      </c>
      <c r="AH9436" s="13">
        <v>668169.09277635254</v>
      </c>
      <c r="AI9436" s="13">
        <v>1930.3605184746395</v>
      </c>
      <c r="AJ9436" s="13">
        <v>5593.1936052548108</v>
      </c>
    </row>
    <row r="9437" spans="2:36" hidden="1" outlineLevel="1" x14ac:dyDescent="0.25">
      <c r="B9437">
        <v>9046</v>
      </c>
      <c r="C9437" s="385">
        <v>16809.250054952154</v>
      </c>
      <c r="D9437" s="385">
        <v>8.135307001342909</v>
      </c>
      <c r="E9437" s="415">
        <v>28442.381315088329</v>
      </c>
      <c r="F9437" s="415">
        <v>28438.426520818328</v>
      </c>
      <c r="G9437" s="415">
        <v>3.9547942700033065</v>
      </c>
      <c r="H9437" s="385">
        <v>48662.150188979831</v>
      </c>
      <c r="I9437" s="385">
        <v>23.551409482196256</v>
      </c>
      <c r="J9437" s="415">
        <v>623013.20385443652</v>
      </c>
      <c r="K9437" s="415">
        <v>623007.4006839419</v>
      </c>
      <c r="L9437" s="415">
        <v>5.8031704944549967</v>
      </c>
      <c r="M9437" s="385">
        <v>47341.987462842299</v>
      </c>
      <c r="N9437" s="385">
        <v>17371.842923203767</v>
      </c>
      <c r="O9437" s="385">
        <v>730.50163150306685</v>
      </c>
      <c r="P9437" s="385">
        <v>27.068226382891499</v>
      </c>
      <c r="Q9437" s="385">
        <v>22.912479783741627</v>
      </c>
      <c r="R9437" s="385">
        <v>8.4075895651116923</v>
      </c>
      <c r="S9437" s="385">
        <v>0.35354670897459239</v>
      </c>
      <c r="T9437" s="385">
        <v>1.3100425711246814E-2</v>
      </c>
      <c r="U9437" s="385">
        <v>13101.339878071762</v>
      </c>
      <c r="V9437" s="385">
        <v>3707.9101768803939</v>
      </c>
      <c r="W9437" s="385">
        <v>37927.888914697556</v>
      </c>
      <c r="X9437" s="385">
        <v>10734.261274282302</v>
      </c>
      <c r="Y9437" s="415">
        <v>175878.23775700445</v>
      </c>
      <c r="Z9437" s="415">
        <v>54966.610214097738</v>
      </c>
      <c r="AA9437" s="415">
        <v>514636.00574010302</v>
      </c>
      <c r="AB9437" s="415">
        <v>159126.28064150433</v>
      </c>
      <c r="AC9437" s="83">
        <v>16783.99695916965</v>
      </c>
      <c r="AD9437" s="83">
        <v>48589.04342123666</v>
      </c>
      <c r="AE9437" s="83">
        <v>25.253095782505397</v>
      </c>
      <c r="AF9437" s="83">
        <v>73.106767743212629</v>
      </c>
      <c r="AG9437" s="13">
        <v>228914.48745262751</v>
      </c>
      <c r="AH9437" s="13">
        <v>668169.09277635254</v>
      </c>
      <c r="AI9437" s="13">
        <v>1930.3605184746395</v>
      </c>
      <c r="AJ9437" s="13">
        <v>5593.1936052548108</v>
      </c>
    </row>
    <row r="9438" spans="2:36" hidden="1" outlineLevel="1" x14ac:dyDescent="0.25">
      <c r="B9438">
        <v>9047</v>
      </c>
      <c r="C9438" s="385">
        <v>16809.250054952154</v>
      </c>
      <c r="D9438" s="385">
        <v>8.135307001342909</v>
      </c>
      <c r="E9438" s="415">
        <v>28442.381315088329</v>
      </c>
      <c r="F9438" s="415">
        <v>28438.426520818328</v>
      </c>
      <c r="G9438" s="415">
        <v>3.9547942700033065</v>
      </c>
      <c r="H9438" s="385">
        <v>48662.150188979831</v>
      </c>
      <c r="I9438" s="385">
        <v>23.551409482196256</v>
      </c>
      <c r="J9438" s="415">
        <v>623013.20385443652</v>
      </c>
      <c r="K9438" s="415">
        <v>623007.4006839419</v>
      </c>
      <c r="L9438" s="415">
        <v>5.8031704944549967</v>
      </c>
      <c r="M9438" s="385">
        <v>47341.987462842299</v>
      </c>
      <c r="N9438" s="385">
        <v>17371.842923203767</v>
      </c>
      <c r="O9438" s="385">
        <v>730.50163150306685</v>
      </c>
      <c r="P9438" s="385">
        <v>27.068226382891499</v>
      </c>
      <c r="Q9438" s="385">
        <v>22.912479783741627</v>
      </c>
      <c r="R9438" s="385">
        <v>8.4075895651116923</v>
      </c>
      <c r="S9438" s="385">
        <v>0.35354670897459239</v>
      </c>
      <c r="T9438" s="385">
        <v>1.3100425711246814E-2</v>
      </c>
      <c r="U9438" s="385">
        <v>13101.339878071762</v>
      </c>
      <c r="V9438" s="385">
        <v>3707.9101768803939</v>
      </c>
      <c r="W9438" s="385">
        <v>37927.888914697556</v>
      </c>
      <c r="X9438" s="385">
        <v>10734.261274282302</v>
      </c>
      <c r="Y9438" s="415">
        <v>175878.23775700445</v>
      </c>
      <c r="Z9438" s="415">
        <v>54966.610214097738</v>
      </c>
      <c r="AA9438" s="415">
        <v>514636.00574010302</v>
      </c>
      <c r="AB9438" s="415">
        <v>159126.28064150433</v>
      </c>
      <c r="AC9438" s="83">
        <v>16783.99695916965</v>
      </c>
      <c r="AD9438" s="83">
        <v>48589.04342123666</v>
      </c>
      <c r="AE9438" s="83">
        <v>25.253095782505397</v>
      </c>
      <c r="AF9438" s="83">
        <v>73.106767743212629</v>
      </c>
      <c r="AG9438" s="13">
        <v>228914.48745262751</v>
      </c>
      <c r="AH9438" s="13">
        <v>668169.09277635254</v>
      </c>
      <c r="AI9438" s="13">
        <v>1930.3605184746395</v>
      </c>
      <c r="AJ9438" s="13">
        <v>5593.1936052548108</v>
      </c>
    </row>
    <row r="9439" spans="2:36" hidden="1" outlineLevel="1" x14ac:dyDescent="0.25">
      <c r="B9439">
        <v>9048</v>
      </c>
      <c r="C9439" s="385">
        <v>16809.250054952154</v>
      </c>
      <c r="D9439" s="385">
        <v>8.135307001342909</v>
      </c>
      <c r="E9439" s="415">
        <v>28442.381315088329</v>
      </c>
      <c r="F9439" s="415">
        <v>28438.426520818328</v>
      </c>
      <c r="G9439" s="415">
        <v>3.9547942700033065</v>
      </c>
      <c r="H9439" s="385">
        <v>48662.150188979831</v>
      </c>
      <c r="I9439" s="385">
        <v>23.551409482196256</v>
      </c>
      <c r="J9439" s="415">
        <v>623013.20385443652</v>
      </c>
      <c r="K9439" s="415">
        <v>623007.4006839419</v>
      </c>
      <c r="L9439" s="415">
        <v>5.8031704944549967</v>
      </c>
      <c r="M9439" s="385">
        <v>47341.987462842299</v>
      </c>
      <c r="N9439" s="385">
        <v>17371.842923203767</v>
      </c>
      <c r="O9439" s="385">
        <v>730.50163150306685</v>
      </c>
      <c r="P9439" s="385">
        <v>27.068226382891499</v>
      </c>
      <c r="Q9439" s="385">
        <v>22.912479783741627</v>
      </c>
      <c r="R9439" s="385">
        <v>8.4075895651116923</v>
      </c>
      <c r="S9439" s="385">
        <v>0.35354670897459239</v>
      </c>
      <c r="T9439" s="385">
        <v>1.3100425711246814E-2</v>
      </c>
      <c r="U9439" s="385">
        <v>13101.339878071762</v>
      </c>
      <c r="V9439" s="385">
        <v>3707.9101768803939</v>
      </c>
      <c r="W9439" s="385">
        <v>37927.888914697556</v>
      </c>
      <c r="X9439" s="385">
        <v>10734.261274282302</v>
      </c>
      <c r="Y9439" s="415">
        <v>175878.23775700445</v>
      </c>
      <c r="Z9439" s="415">
        <v>54966.610214097738</v>
      </c>
      <c r="AA9439" s="415">
        <v>514636.00574010302</v>
      </c>
      <c r="AB9439" s="415">
        <v>159126.28064150433</v>
      </c>
      <c r="AC9439" s="83">
        <v>16783.99695916965</v>
      </c>
      <c r="AD9439" s="83">
        <v>48589.04342123666</v>
      </c>
      <c r="AE9439" s="83">
        <v>25.253095782505397</v>
      </c>
      <c r="AF9439" s="83">
        <v>73.106767743212629</v>
      </c>
      <c r="AG9439" s="13">
        <v>228914.48745262751</v>
      </c>
      <c r="AH9439" s="13">
        <v>668169.09277635254</v>
      </c>
      <c r="AI9439" s="13">
        <v>1930.3605184746395</v>
      </c>
      <c r="AJ9439" s="13">
        <v>5593.1936052548108</v>
      </c>
    </row>
    <row r="9440" spans="2:36" hidden="1" outlineLevel="1" x14ac:dyDescent="0.25">
      <c r="B9440">
        <v>9049</v>
      </c>
      <c r="C9440" s="385">
        <v>16809.250054952154</v>
      </c>
      <c r="D9440" s="385">
        <v>8.135307001342909</v>
      </c>
      <c r="E9440" s="415">
        <v>28442.381315088329</v>
      </c>
      <c r="F9440" s="415">
        <v>28438.426520818328</v>
      </c>
      <c r="G9440" s="415">
        <v>3.9547942700033065</v>
      </c>
      <c r="H9440" s="385">
        <v>48662.150188979831</v>
      </c>
      <c r="I9440" s="385">
        <v>23.551409482196256</v>
      </c>
      <c r="J9440" s="415">
        <v>623013.20385443652</v>
      </c>
      <c r="K9440" s="415">
        <v>623007.4006839419</v>
      </c>
      <c r="L9440" s="415">
        <v>5.8031704944549967</v>
      </c>
      <c r="M9440" s="385">
        <v>47341.987462842299</v>
      </c>
      <c r="N9440" s="385">
        <v>17371.842923203767</v>
      </c>
      <c r="O9440" s="385">
        <v>730.50163150306685</v>
      </c>
      <c r="P9440" s="385">
        <v>27.068226382891499</v>
      </c>
      <c r="Q9440" s="385">
        <v>22.912479783741627</v>
      </c>
      <c r="R9440" s="385">
        <v>8.4075895651116923</v>
      </c>
      <c r="S9440" s="385">
        <v>0.35354670897459239</v>
      </c>
      <c r="T9440" s="385">
        <v>1.3100425711246814E-2</v>
      </c>
      <c r="U9440" s="385">
        <v>13101.339878071762</v>
      </c>
      <c r="V9440" s="385">
        <v>3707.9101768803939</v>
      </c>
      <c r="W9440" s="385">
        <v>37927.888914697556</v>
      </c>
      <c r="X9440" s="385">
        <v>10734.261274282302</v>
      </c>
      <c r="Y9440" s="415">
        <v>175878.23775700445</v>
      </c>
      <c r="Z9440" s="415">
        <v>54966.610214097738</v>
      </c>
      <c r="AA9440" s="415">
        <v>514636.00574010302</v>
      </c>
      <c r="AB9440" s="415">
        <v>159126.28064150433</v>
      </c>
      <c r="AC9440" s="83">
        <v>16783.99695916965</v>
      </c>
      <c r="AD9440" s="83">
        <v>48589.04342123666</v>
      </c>
      <c r="AE9440" s="83">
        <v>25.253095782505397</v>
      </c>
      <c r="AF9440" s="83">
        <v>73.106767743212629</v>
      </c>
      <c r="AG9440" s="13">
        <v>228914.48745262751</v>
      </c>
      <c r="AH9440" s="13">
        <v>668169.09277635254</v>
      </c>
      <c r="AI9440" s="13">
        <v>1930.3605184746395</v>
      </c>
      <c r="AJ9440" s="13">
        <v>5593.1936052548108</v>
      </c>
    </row>
    <row r="9441" spans="2:36" hidden="1" outlineLevel="1" x14ac:dyDescent="0.25">
      <c r="B9441">
        <v>9050</v>
      </c>
      <c r="C9441" s="385">
        <v>16809.250054952154</v>
      </c>
      <c r="D9441" s="385">
        <v>8.135307001342909</v>
      </c>
      <c r="E9441" s="415">
        <v>28442.381315088329</v>
      </c>
      <c r="F9441" s="415">
        <v>28438.426520818328</v>
      </c>
      <c r="G9441" s="415">
        <v>3.9547942700033065</v>
      </c>
      <c r="H9441" s="385">
        <v>48662.150188979831</v>
      </c>
      <c r="I9441" s="385">
        <v>23.551409482196256</v>
      </c>
      <c r="J9441" s="415">
        <v>623013.20385443652</v>
      </c>
      <c r="K9441" s="415">
        <v>623007.4006839419</v>
      </c>
      <c r="L9441" s="415">
        <v>5.8031704944549967</v>
      </c>
      <c r="M9441" s="385">
        <v>47341.987462842299</v>
      </c>
      <c r="N9441" s="385">
        <v>17371.842923203767</v>
      </c>
      <c r="O9441" s="385">
        <v>730.50163150306685</v>
      </c>
      <c r="P9441" s="385">
        <v>27.068226382891499</v>
      </c>
      <c r="Q9441" s="385">
        <v>22.912479783741627</v>
      </c>
      <c r="R9441" s="385">
        <v>8.4075895651116923</v>
      </c>
      <c r="S9441" s="385">
        <v>0.35354670897459239</v>
      </c>
      <c r="T9441" s="385">
        <v>1.3100425711246814E-2</v>
      </c>
      <c r="U9441" s="385">
        <v>13101.339878071762</v>
      </c>
      <c r="V9441" s="385">
        <v>3707.9101768803939</v>
      </c>
      <c r="W9441" s="385">
        <v>37927.888914697556</v>
      </c>
      <c r="X9441" s="385">
        <v>10734.261274282302</v>
      </c>
      <c r="Y9441" s="415">
        <v>175878.23775700445</v>
      </c>
      <c r="Z9441" s="415">
        <v>54966.610214097738</v>
      </c>
      <c r="AA9441" s="415">
        <v>514636.00574010302</v>
      </c>
      <c r="AB9441" s="415">
        <v>159126.28064150433</v>
      </c>
      <c r="AC9441" s="83">
        <v>16783.99695916965</v>
      </c>
      <c r="AD9441" s="83">
        <v>48589.04342123666</v>
      </c>
      <c r="AE9441" s="83">
        <v>25.253095782505397</v>
      </c>
      <c r="AF9441" s="83">
        <v>73.106767743212629</v>
      </c>
      <c r="AG9441" s="13">
        <v>228914.48745262751</v>
      </c>
      <c r="AH9441" s="13">
        <v>668169.09277635254</v>
      </c>
      <c r="AI9441" s="13">
        <v>1930.3605184746395</v>
      </c>
      <c r="AJ9441" s="13">
        <v>5593.1936052548108</v>
      </c>
    </row>
    <row r="9442" spans="2:36" hidden="1" outlineLevel="1" x14ac:dyDescent="0.25">
      <c r="B9442">
        <v>9051</v>
      </c>
      <c r="C9442" s="385">
        <v>16809.250054952154</v>
      </c>
      <c r="D9442" s="385">
        <v>8.135307001342909</v>
      </c>
      <c r="E9442" s="415">
        <v>28442.381315088329</v>
      </c>
      <c r="F9442" s="415">
        <v>28438.426520818328</v>
      </c>
      <c r="G9442" s="415">
        <v>3.9547942700033065</v>
      </c>
      <c r="H9442" s="385">
        <v>48662.150188979831</v>
      </c>
      <c r="I9442" s="385">
        <v>23.551409482196256</v>
      </c>
      <c r="J9442" s="415">
        <v>623013.20385443652</v>
      </c>
      <c r="K9442" s="415">
        <v>623007.4006839419</v>
      </c>
      <c r="L9442" s="415">
        <v>5.8031704944549967</v>
      </c>
      <c r="M9442" s="385">
        <v>47341.987462842299</v>
      </c>
      <c r="N9442" s="385">
        <v>17371.842923203767</v>
      </c>
      <c r="O9442" s="385">
        <v>730.50163150306685</v>
      </c>
      <c r="P9442" s="385">
        <v>27.068226382891499</v>
      </c>
      <c r="Q9442" s="385">
        <v>22.912479783741627</v>
      </c>
      <c r="R9442" s="385">
        <v>8.4075895651116923</v>
      </c>
      <c r="S9442" s="385">
        <v>0.35354670897459239</v>
      </c>
      <c r="T9442" s="385">
        <v>1.3100425711246814E-2</v>
      </c>
      <c r="U9442" s="385">
        <v>13101.339878071762</v>
      </c>
      <c r="V9442" s="385">
        <v>3707.9101768803939</v>
      </c>
      <c r="W9442" s="385">
        <v>37927.888914697556</v>
      </c>
      <c r="X9442" s="385">
        <v>10734.261274282302</v>
      </c>
      <c r="Y9442" s="415">
        <v>175878.23775700445</v>
      </c>
      <c r="Z9442" s="415">
        <v>54966.610214097738</v>
      </c>
      <c r="AA9442" s="415">
        <v>514636.00574010302</v>
      </c>
      <c r="AB9442" s="415">
        <v>159126.28064150433</v>
      </c>
      <c r="AC9442" s="83">
        <v>16783.99695916965</v>
      </c>
      <c r="AD9442" s="83">
        <v>48589.04342123666</v>
      </c>
      <c r="AE9442" s="83">
        <v>25.253095782505397</v>
      </c>
      <c r="AF9442" s="83">
        <v>73.106767743212629</v>
      </c>
      <c r="AG9442" s="13">
        <v>228914.48745262751</v>
      </c>
      <c r="AH9442" s="13">
        <v>668169.09277635254</v>
      </c>
      <c r="AI9442" s="13">
        <v>1930.3605184746395</v>
      </c>
      <c r="AJ9442" s="13">
        <v>5593.1936052548108</v>
      </c>
    </row>
    <row r="9443" spans="2:36" hidden="1" outlineLevel="1" x14ac:dyDescent="0.25">
      <c r="B9443">
        <v>9052</v>
      </c>
      <c r="C9443" s="385">
        <v>16809.250054952154</v>
      </c>
      <c r="D9443" s="385">
        <v>8.135307001342909</v>
      </c>
      <c r="E9443" s="415">
        <v>28442.381315088329</v>
      </c>
      <c r="F9443" s="415">
        <v>28438.426520818328</v>
      </c>
      <c r="G9443" s="415">
        <v>3.9547942700033065</v>
      </c>
      <c r="H9443" s="385">
        <v>48662.150188979831</v>
      </c>
      <c r="I9443" s="385">
        <v>23.551409482196256</v>
      </c>
      <c r="J9443" s="415">
        <v>623013.20385443652</v>
      </c>
      <c r="K9443" s="415">
        <v>623007.4006839419</v>
      </c>
      <c r="L9443" s="415">
        <v>5.8031704944549967</v>
      </c>
      <c r="M9443" s="385">
        <v>47341.987462842299</v>
      </c>
      <c r="N9443" s="385">
        <v>17371.842923203767</v>
      </c>
      <c r="O9443" s="385">
        <v>730.50163150306685</v>
      </c>
      <c r="P9443" s="385">
        <v>27.068226382891499</v>
      </c>
      <c r="Q9443" s="385">
        <v>22.912479783741627</v>
      </c>
      <c r="R9443" s="385">
        <v>8.4075895651116923</v>
      </c>
      <c r="S9443" s="385">
        <v>0.35354670897459239</v>
      </c>
      <c r="T9443" s="385">
        <v>1.3100425711246814E-2</v>
      </c>
      <c r="U9443" s="385">
        <v>13101.339878071762</v>
      </c>
      <c r="V9443" s="385">
        <v>3707.9101768803939</v>
      </c>
      <c r="W9443" s="385">
        <v>37927.888914697556</v>
      </c>
      <c r="X9443" s="385">
        <v>10734.261274282302</v>
      </c>
      <c r="Y9443" s="415">
        <v>175878.23775700445</v>
      </c>
      <c r="Z9443" s="415">
        <v>54966.610214097738</v>
      </c>
      <c r="AA9443" s="415">
        <v>514636.00574010302</v>
      </c>
      <c r="AB9443" s="415">
        <v>159126.28064150433</v>
      </c>
      <c r="AC9443" s="83">
        <v>16783.99695916965</v>
      </c>
      <c r="AD9443" s="83">
        <v>48589.04342123666</v>
      </c>
      <c r="AE9443" s="83">
        <v>25.253095782505397</v>
      </c>
      <c r="AF9443" s="83">
        <v>73.106767743212629</v>
      </c>
      <c r="AG9443" s="13">
        <v>228914.48745262751</v>
      </c>
      <c r="AH9443" s="13">
        <v>668169.09277635254</v>
      </c>
      <c r="AI9443" s="13">
        <v>1930.3605184746395</v>
      </c>
      <c r="AJ9443" s="13">
        <v>5593.1936052548108</v>
      </c>
    </row>
    <row r="9444" spans="2:36" hidden="1" outlineLevel="1" x14ac:dyDescent="0.25">
      <c r="B9444">
        <v>9053</v>
      </c>
      <c r="C9444" s="385">
        <v>16809.250054952154</v>
      </c>
      <c r="D9444" s="385">
        <v>8.135307001342909</v>
      </c>
      <c r="E9444" s="415">
        <v>28442.381315088329</v>
      </c>
      <c r="F9444" s="415">
        <v>28438.426520818328</v>
      </c>
      <c r="G9444" s="415">
        <v>3.9547942700033065</v>
      </c>
      <c r="H9444" s="385">
        <v>48662.150188979831</v>
      </c>
      <c r="I9444" s="385">
        <v>23.551409482196256</v>
      </c>
      <c r="J9444" s="415">
        <v>623013.20385443652</v>
      </c>
      <c r="K9444" s="415">
        <v>623007.4006839419</v>
      </c>
      <c r="L9444" s="415">
        <v>5.8031704944549967</v>
      </c>
      <c r="M9444" s="385">
        <v>47341.987462842299</v>
      </c>
      <c r="N9444" s="385">
        <v>17371.842923203767</v>
      </c>
      <c r="O9444" s="385">
        <v>730.50163150306685</v>
      </c>
      <c r="P9444" s="385">
        <v>27.068226382891499</v>
      </c>
      <c r="Q9444" s="385">
        <v>22.912479783741627</v>
      </c>
      <c r="R9444" s="385">
        <v>8.4075895651116923</v>
      </c>
      <c r="S9444" s="385">
        <v>0.35354670897459239</v>
      </c>
      <c r="T9444" s="385">
        <v>1.3100425711246814E-2</v>
      </c>
      <c r="U9444" s="385">
        <v>13101.339878071762</v>
      </c>
      <c r="V9444" s="385">
        <v>3707.9101768803939</v>
      </c>
      <c r="W9444" s="385">
        <v>37927.888914697556</v>
      </c>
      <c r="X9444" s="385">
        <v>10734.261274282302</v>
      </c>
      <c r="Y9444" s="415">
        <v>175878.23775700445</v>
      </c>
      <c r="Z9444" s="415">
        <v>54966.610214097738</v>
      </c>
      <c r="AA9444" s="415">
        <v>514636.00574010302</v>
      </c>
      <c r="AB9444" s="415">
        <v>159126.28064150433</v>
      </c>
      <c r="AC9444" s="83">
        <v>16783.99695916965</v>
      </c>
      <c r="AD9444" s="83">
        <v>48589.04342123666</v>
      </c>
      <c r="AE9444" s="83">
        <v>25.253095782505397</v>
      </c>
      <c r="AF9444" s="83">
        <v>73.106767743212629</v>
      </c>
      <c r="AG9444" s="13">
        <v>228914.48745262751</v>
      </c>
      <c r="AH9444" s="13">
        <v>668169.09277635254</v>
      </c>
      <c r="AI9444" s="13">
        <v>1930.3605184746395</v>
      </c>
      <c r="AJ9444" s="13">
        <v>5593.1936052548108</v>
      </c>
    </row>
    <row r="9445" spans="2:36" hidden="1" outlineLevel="1" x14ac:dyDescent="0.25">
      <c r="B9445">
        <v>9054</v>
      </c>
      <c r="C9445" s="385">
        <v>16809.250054952154</v>
      </c>
      <c r="D9445" s="385">
        <v>8.135307001342909</v>
      </c>
      <c r="E9445" s="415">
        <v>28442.381315088329</v>
      </c>
      <c r="F9445" s="415">
        <v>28438.426520818328</v>
      </c>
      <c r="G9445" s="415">
        <v>3.9547942700033065</v>
      </c>
      <c r="H9445" s="385">
        <v>48662.150188979831</v>
      </c>
      <c r="I9445" s="385">
        <v>23.551409482196256</v>
      </c>
      <c r="J9445" s="415">
        <v>623013.20385443652</v>
      </c>
      <c r="K9445" s="415">
        <v>623007.4006839419</v>
      </c>
      <c r="L9445" s="415">
        <v>5.8031704944549967</v>
      </c>
      <c r="M9445" s="385">
        <v>47341.987462842299</v>
      </c>
      <c r="N9445" s="385">
        <v>17371.842923203767</v>
      </c>
      <c r="O9445" s="385">
        <v>730.50163150306685</v>
      </c>
      <c r="P9445" s="385">
        <v>27.068226382891499</v>
      </c>
      <c r="Q9445" s="385">
        <v>22.912479783741627</v>
      </c>
      <c r="R9445" s="385">
        <v>8.4075895651116923</v>
      </c>
      <c r="S9445" s="385">
        <v>0.35354670897459239</v>
      </c>
      <c r="T9445" s="385">
        <v>1.3100425711246814E-2</v>
      </c>
      <c r="U9445" s="385">
        <v>13101.339878071762</v>
      </c>
      <c r="V9445" s="385">
        <v>3707.9101768803939</v>
      </c>
      <c r="W9445" s="385">
        <v>37927.888914697556</v>
      </c>
      <c r="X9445" s="385">
        <v>10734.261274282302</v>
      </c>
      <c r="Y9445" s="415">
        <v>175878.23775700445</v>
      </c>
      <c r="Z9445" s="415">
        <v>54966.610214097738</v>
      </c>
      <c r="AA9445" s="415">
        <v>514636.00574010302</v>
      </c>
      <c r="AB9445" s="415">
        <v>159126.28064150433</v>
      </c>
      <c r="AC9445" s="83">
        <v>16783.99695916965</v>
      </c>
      <c r="AD9445" s="83">
        <v>48589.04342123666</v>
      </c>
      <c r="AE9445" s="83">
        <v>25.253095782505397</v>
      </c>
      <c r="AF9445" s="83">
        <v>73.106767743212629</v>
      </c>
      <c r="AG9445" s="13">
        <v>228914.48745262751</v>
      </c>
      <c r="AH9445" s="13">
        <v>668169.09277635254</v>
      </c>
      <c r="AI9445" s="13">
        <v>1930.3605184746395</v>
      </c>
      <c r="AJ9445" s="13">
        <v>5593.1936052548108</v>
      </c>
    </row>
    <row r="9446" spans="2:36" hidden="1" outlineLevel="1" x14ac:dyDescent="0.25">
      <c r="B9446">
        <v>9055</v>
      </c>
      <c r="C9446" s="385">
        <v>16809.250054952154</v>
      </c>
      <c r="D9446" s="385">
        <v>8.135307001342909</v>
      </c>
      <c r="E9446" s="415">
        <v>28442.381315088329</v>
      </c>
      <c r="F9446" s="415">
        <v>28438.426520818328</v>
      </c>
      <c r="G9446" s="415">
        <v>3.9547942700033065</v>
      </c>
      <c r="H9446" s="385">
        <v>48662.150188979831</v>
      </c>
      <c r="I9446" s="385">
        <v>23.551409482196256</v>
      </c>
      <c r="J9446" s="415">
        <v>623013.20385443652</v>
      </c>
      <c r="K9446" s="415">
        <v>623007.4006839419</v>
      </c>
      <c r="L9446" s="415">
        <v>5.8031704944549967</v>
      </c>
      <c r="M9446" s="385">
        <v>47341.987462842299</v>
      </c>
      <c r="N9446" s="385">
        <v>17371.842923203767</v>
      </c>
      <c r="O9446" s="385">
        <v>730.50163150306685</v>
      </c>
      <c r="P9446" s="385">
        <v>27.068226382891499</v>
      </c>
      <c r="Q9446" s="385">
        <v>22.912479783741627</v>
      </c>
      <c r="R9446" s="385">
        <v>8.4075895651116923</v>
      </c>
      <c r="S9446" s="385">
        <v>0.35354670897459239</v>
      </c>
      <c r="T9446" s="385">
        <v>1.3100425711246814E-2</v>
      </c>
      <c r="U9446" s="385">
        <v>13101.339878071762</v>
      </c>
      <c r="V9446" s="385">
        <v>3707.9101768803939</v>
      </c>
      <c r="W9446" s="385">
        <v>37927.888914697556</v>
      </c>
      <c r="X9446" s="385">
        <v>10734.261274282302</v>
      </c>
      <c r="Y9446" s="415">
        <v>175878.23775700445</v>
      </c>
      <c r="Z9446" s="415">
        <v>54966.610214097738</v>
      </c>
      <c r="AA9446" s="415">
        <v>514636.00574010302</v>
      </c>
      <c r="AB9446" s="415">
        <v>159126.28064150433</v>
      </c>
      <c r="AC9446" s="83">
        <v>16783.99695916965</v>
      </c>
      <c r="AD9446" s="83">
        <v>48589.04342123666</v>
      </c>
      <c r="AE9446" s="83">
        <v>25.253095782505397</v>
      </c>
      <c r="AF9446" s="83">
        <v>73.106767743212629</v>
      </c>
      <c r="AG9446" s="13">
        <v>228914.48745262751</v>
      </c>
      <c r="AH9446" s="13">
        <v>668169.09277635254</v>
      </c>
      <c r="AI9446" s="13">
        <v>1930.3605184746395</v>
      </c>
      <c r="AJ9446" s="13">
        <v>5593.1936052548108</v>
      </c>
    </row>
    <row r="9447" spans="2:36" hidden="1" outlineLevel="1" x14ac:dyDescent="0.25">
      <c r="B9447">
        <v>9056</v>
      </c>
      <c r="C9447" s="385">
        <v>16809.250054952154</v>
      </c>
      <c r="D9447" s="385">
        <v>8.135307001342909</v>
      </c>
      <c r="E9447" s="415">
        <v>28442.381315088329</v>
      </c>
      <c r="F9447" s="415">
        <v>28438.426520818328</v>
      </c>
      <c r="G9447" s="415">
        <v>3.9547942700033065</v>
      </c>
      <c r="H9447" s="385">
        <v>48662.150188979831</v>
      </c>
      <c r="I9447" s="385">
        <v>23.551409482196256</v>
      </c>
      <c r="J9447" s="415">
        <v>623013.20385443652</v>
      </c>
      <c r="K9447" s="415">
        <v>623007.4006839419</v>
      </c>
      <c r="L9447" s="415">
        <v>5.8031704944549967</v>
      </c>
      <c r="M9447" s="385">
        <v>47341.987462842299</v>
      </c>
      <c r="N9447" s="385">
        <v>17371.842923203767</v>
      </c>
      <c r="O9447" s="385">
        <v>730.50163150306685</v>
      </c>
      <c r="P9447" s="385">
        <v>27.068226382891499</v>
      </c>
      <c r="Q9447" s="385">
        <v>22.912479783741627</v>
      </c>
      <c r="R9447" s="385">
        <v>8.4075895651116923</v>
      </c>
      <c r="S9447" s="385">
        <v>0.35354670897459239</v>
      </c>
      <c r="T9447" s="385">
        <v>1.3100425711246814E-2</v>
      </c>
      <c r="U9447" s="385">
        <v>13101.339878071762</v>
      </c>
      <c r="V9447" s="385">
        <v>3707.9101768803939</v>
      </c>
      <c r="W9447" s="385">
        <v>37927.888914697556</v>
      </c>
      <c r="X9447" s="385">
        <v>10734.261274282302</v>
      </c>
      <c r="Y9447" s="415">
        <v>175878.23775700445</v>
      </c>
      <c r="Z9447" s="415">
        <v>54966.610214097738</v>
      </c>
      <c r="AA9447" s="415">
        <v>514636.00574010302</v>
      </c>
      <c r="AB9447" s="415">
        <v>159126.28064150433</v>
      </c>
      <c r="AC9447" s="83">
        <v>16783.99695916965</v>
      </c>
      <c r="AD9447" s="83">
        <v>48589.04342123666</v>
      </c>
      <c r="AE9447" s="83">
        <v>25.253095782505397</v>
      </c>
      <c r="AF9447" s="83">
        <v>73.106767743212629</v>
      </c>
      <c r="AG9447" s="13">
        <v>228914.48745262751</v>
      </c>
      <c r="AH9447" s="13">
        <v>668169.09277635254</v>
      </c>
      <c r="AI9447" s="13">
        <v>1930.3605184746395</v>
      </c>
      <c r="AJ9447" s="13">
        <v>5593.1936052548108</v>
      </c>
    </row>
    <row r="9448" spans="2:36" hidden="1" outlineLevel="1" x14ac:dyDescent="0.25">
      <c r="B9448">
        <v>9057</v>
      </c>
      <c r="C9448" s="385">
        <v>16809.250054952154</v>
      </c>
      <c r="D9448" s="385">
        <v>8.135307001342909</v>
      </c>
      <c r="E9448" s="415">
        <v>28442.381315088329</v>
      </c>
      <c r="F9448" s="415">
        <v>28438.426520818328</v>
      </c>
      <c r="G9448" s="415">
        <v>3.9547942700033065</v>
      </c>
      <c r="H9448" s="385">
        <v>48662.150188979831</v>
      </c>
      <c r="I9448" s="385">
        <v>23.551409482196256</v>
      </c>
      <c r="J9448" s="415">
        <v>623013.20385443652</v>
      </c>
      <c r="K9448" s="415">
        <v>623007.4006839419</v>
      </c>
      <c r="L9448" s="415">
        <v>5.8031704944549967</v>
      </c>
      <c r="M9448" s="385">
        <v>47341.987462842299</v>
      </c>
      <c r="N9448" s="385">
        <v>17371.842923203767</v>
      </c>
      <c r="O9448" s="385">
        <v>730.50163150306685</v>
      </c>
      <c r="P9448" s="385">
        <v>27.068226382891499</v>
      </c>
      <c r="Q9448" s="385">
        <v>22.912479783741627</v>
      </c>
      <c r="R9448" s="385">
        <v>8.4075895651116923</v>
      </c>
      <c r="S9448" s="385">
        <v>0.35354670897459239</v>
      </c>
      <c r="T9448" s="385">
        <v>1.3100425711246814E-2</v>
      </c>
      <c r="U9448" s="385">
        <v>13101.339878071762</v>
      </c>
      <c r="V9448" s="385">
        <v>3707.9101768803939</v>
      </c>
      <c r="W9448" s="385">
        <v>37927.888914697556</v>
      </c>
      <c r="X9448" s="385">
        <v>10734.261274282302</v>
      </c>
      <c r="Y9448" s="415">
        <v>175878.23775700445</v>
      </c>
      <c r="Z9448" s="415">
        <v>54966.610214097738</v>
      </c>
      <c r="AA9448" s="415">
        <v>514636.00574010302</v>
      </c>
      <c r="AB9448" s="415">
        <v>159126.28064150433</v>
      </c>
      <c r="AC9448" s="83">
        <v>16783.99695916965</v>
      </c>
      <c r="AD9448" s="83">
        <v>48589.04342123666</v>
      </c>
      <c r="AE9448" s="83">
        <v>25.253095782505397</v>
      </c>
      <c r="AF9448" s="83">
        <v>73.106767743212629</v>
      </c>
      <c r="AG9448" s="13">
        <v>228914.48745262751</v>
      </c>
      <c r="AH9448" s="13">
        <v>668169.09277635254</v>
      </c>
      <c r="AI9448" s="13">
        <v>1930.3605184746395</v>
      </c>
      <c r="AJ9448" s="13">
        <v>5593.1936052548108</v>
      </c>
    </row>
    <row r="9449" spans="2:36" hidden="1" outlineLevel="1" x14ac:dyDescent="0.25">
      <c r="B9449">
        <v>9058</v>
      </c>
      <c r="C9449" s="385">
        <v>16809.250054952154</v>
      </c>
      <c r="D9449" s="385">
        <v>8.135307001342909</v>
      </c>
      <c r="E9449" s="415">
        <v>28442.381315088329</v>
      </c>
      <c r="F9449" s="415">
        <v>28438.426520818328</v>
      </c>
      <c r="G9449" s="415">
        <v>3.9547942700033065</v>
      </c>
      <c r="H9449" s="385">
        <v>48662.150188979831</v>
      </c>
      <c r="I9449" s="385">
        <v>23.551409482196256</v>
      </c>
      <c r="J9449" s="415">
        <v>623013.20385443652</v>
      </c>
      <c r="K9449" s="415">
        <v>623007.4006839419</v>
      </c>
      <c r="L9449" s="415">
        <v>5.8031704944549967</v>
      </c>
      <c r="M9449" s="385">
        <v>47341.987462842299</v>
      </c>
      <c r="N9449" s="385">
        <v>17371.842923203767</v>
      </c>
      <c r="O9449" s="385">
        <v>730.50163150306685</v>
      </c>
      <c r="P9449" s="385">
        <v>27.068226382891499</v>
      </c>
      <c r="Q9449" s="385">
        <v>22.912479783741627</v>
      </c>
      <c r="R9449" s="385">
        <v>8.4075895651116923</v>
      </c>
      <c r="S9449" s="385">
        <v>0.35354670897459239</v>
      </c>
      <c r="T9449" s="385">
        <v>1.3100425711246814E-2</v>
      </c>
      <c r="U9449" s="385">
        <v>13101.339878071762</v>
      </c>
      <c r="V9449" s="385">
        <v>3707.9101768803939</v>
      </c>
      <c r="W9449" s="385">
        <v>37927.888914697556</v>
      </c>
      <c r="X9449" s="385">
        <v>10734.261274282302</v>
      </c>
      <c r="Y9449" s="415">
        <v>175878.23775700445</v>
      </c>
      <c r="Z9449" s="415">
        <v>54966.610214097738</v>
      </c>
      <c r="AA9449" s="415">
        <v>514636.00574010302</v>
      </c>
      <c r="AB9449" s="415">
        <v>159126.28064150433</v>
      </c>
      <c r="AC9449" s="83">
        <v>16783.99695916965</v>
      </c>
      <c r="AD9449" s="83">
        <v>48589.04342123666</v>
      </c>
      <c r="AE9449" s="83">
        <v>25.253095782505397</v>
      </c>
      <c r="AF9449" s="83">
        <v>73.106767743212629</v>
      </c>
      <c r="AG9449" s="13">
        <v>228914.48745262751</v>
      </c>
      <c r="AH9449" s="13">
        <v>668169.09277635254</v>
      </c>
      <c r="AI9449" s="13">
        <v>1930.3605184746395</v>
      </c>
      <c r="AJ9449" s="13">
        <v>5593.1936052548108</v>
      </c>
    </row>
    <row r="9450" spans="2:36" hidden="1" outlineLevel="1" x14ac:dyDescent="0.25">
      <c r="B9450">
        <v>9059</v>
      </c>
      <c r="C9450" s="385">
        <v>16809.250054952154</v>
      </c>
      <c r="D9450" s="385">
        <v>8.135307001342909</v>
      </c>
      <c r="E9450" s="415">
        <v>28442.381315088329</v>
      </c>
      <c r="F9450" s="415">
        <v>28438.426520818328</v>
      </c>
      <c r="G9450" s="415">
        <v>3.9547942700033065</v>
      </c>
      <c r="H9450" s="385">
        <v>48662.150188979831</v>
      </c>
      <c r="I9450" s="385">
        <v>23.551409482196256</v>
      </c>
      <c r="J9450" s="415">
        <v>623013.20385443652</v>
      </c>
      <c r="K9450" s="415">
        <v>623007.4006839419</v>
      </c>
      <c r="L9450" s="415">
        <v>5.8031704944549967</v>
      </c>
      <c r="M9450" s="385">
        <v>47341.987462842299</v>
      </c>
      <c r="N9450" s="385">
        <v>17371.842923203767</v>
      </c>
      <c r="O9450" s="385">
        <v>730.50163150306685</v>
      </c>
      <c r="P9450" s="385">
        <v>27.068226382891499</v>
      </c>
      <c r="Q9450" s="385">
        <v>22.912479783741627</v>
      </c>
      <c r="R9450" s="385">
        <v>8.4075895651116923</v>
      </c>
      <c r="S9450" s="385">
        <v>0.35354670897459239</v>
      </c>
      <c r="T9450" s="385">
        <v>1.3100425711246814E-2</v>
      </c>
      <c r="U9450" s="385">
        <v>13101.339878071762</v>
      </c>
      <c r="V9450" s="385">
        <v>3707.9101768803939</v>
      </c>
      <c r="W9450" s="385">
        <v>37927.888914697556</v>
      </c>
      <c r="X9450" s="385">
        <v>10734.261274282302</v>
      </c>
      <c r="Y9450" s="415">
        <v>175878.23775700445</v>
      </c>
      <c r="Z9450" s="415">
        <v>54966.610214097738</v>
      </c>
      <c r="AA9450" s="415">
        <v>514636.00574010302</v>
      </c>
      <c r="AB9450" s="415">
        <v>159126.28064150433</v>
      </c>
      <c r="AC9450" s="83">
        <v>16783.99695916965</v>
      </c>
      <c r="AD9450" s="83">
        <v>48589.04342123666</v>
      </c>
      <c r="AE9450" s="83">
        <v>25.253095782505397</v>
      </c>
      <c r="AF9450" s="83">
        <v>73.106767743212629</v>
      </c>
      <c r="AG9450" s="13">
        <v>228914.48745262751</v>
      </c>
      <c r="AH9450" s="13">
        <v>668169.09277635254</v>
      </c>
      <c r="AI9450" s="13">
        <v>1930.3605184746395</v>
      </c>
      <c r="AJ9450" s="13">
        <v>5593.1936052548108</v>
      </c>
    </row>
    <row r="9451" spans="2:36" hidden="1" outlineLevel="1" x14ac:dyDescent="0.25">
      <c r="B9451">
        <v>9060</v>
      </c>
      <c r="C9451" s="385">
        <v>16809.250054952154</v>
      </c>
      <c r="D9451" s="385">
        <v>8.135307001342909</v>
      </c>
      <c r="E9451" s="415">
        <v>28442.381315088329</v>
      </c>
      <c r="F9451" s="415">
        <v>28438.426520818328</v>
      </c>
      <c r="G9451" s="415">
        <v>3.9547942700033065</v>
      </c>
      <c r="H9451" s="385">
        <v>48662.150188979831</v>
      </c>
      <c r="I9451" s="385">
        <v>23.551409482196256</v>
      </c>
      <c r="J9451" s="415">
        <v>623013.20385443652</v>
      </c>
      <c r="K9451" s="415">
        <v>623007.4006839419</v>
      </c>
      <c r="L9451" s="415">
        <v>5.8031704944549967</v>
      </c>
      <c r="M9451" s="385">
        <v>47341.987462842299</v>
      </c>
      <c r="N9451" s="385">
        <v>17371.842923203767</v>
      </c>
      <c r="O9451" s="385">
        <v>730.50163150306685</v>
      </c>
      <c r="P9451" s="385">
        <v>27.068226382891499</v>
      </c>
      <c r="Q9451" s="385">
        <v>22.912479783741627</v>
      </c>
      <c r="R9451" s="385">
        <v>8.4075895651116923</v>
      </c>
      <c r="S9451" s="385">
        <v>0.35354670897459239</v>
      </c>
      <c r="T9451" s="385">
        <v>1.3100425711246814E-2</v>
      </c>
      <c r="U9451" s="385">
        <v>13101.339878071762</v>
      </c>
      <c r="V9451" s="385">
        <v>3707.9101768803939</v>
      </c>
      <c r="W9451" s="385">
        <v>37927.888914697556</v>
      </c>
      <c r="X9451" s="385">
        <v>10734.261274282302</v>
      </c>
      <c r="Y9451" s="415">
        <v>175878.23775700445</v>
      </c>
      <c r="Z9451" s="415">
        <v>54966.610214097738</v>
      </c>
      <c r="AA9451" s="415">
        <v>514636.00574010302</v>
      </c>
      <c r="AB9451" s="415">
        <v>159126.28064150433</v>
      </c>
      <c r="AC9451" s="83">
        <v>16783.99695916965</v>
      </c>
      <c r="AD9451" s="83">
        <v>48589.04342123666</v>
      </c>
      <c r="AE9451" s="83">
        <v>25.253095782505397</v>
      </c>
      <c r="AF9451" s="83">
        <v>73.106767743212629</v>
      </c>
      <c r="AG9451" s="13">
        <v>228914.48745262751</v>
      </c>
      <c r="AH9451" s="13">
        <v>668169.09277635254</v>
      </c>
      <c r="AI9451" s="13">
        <v>1930.3605184746395</v>
      </c>
      <c r="AJ9451" s="13">
        <v>5593.1936052548108</v>
      </c>
    </row>
    <row r="9452" spans="2:36" hidden="1" outlineLevel="1" x14ac:dyDescent="0.25">
      <c r="B9452">
        <v>9061</v>
      </c>
      <c r="C9452" s="385">
        <v>16809.250054952154</v>
      </c>
      <c r="D9452" s="385">
        <v>8.135307001342909</v>
      </c>
      <c r="E9452" s="415">
        <v>28442.381315088329</v>
      </c>
      <c r="F9452" s="415">
        <v>28438.426520818328</v>
      </c>
      <c r="G9452" s="415">
        <v>3.9547942700033065</v>
      </c>
      <c r="H9452" s="385">
        <v>48662.150188979831</v>
      </c>
      <c r="I9452" s="385">
        <v>23.551409482196256</v>
      </c>
      <c r="J9452" s="415">
        <v>623013.20385443652</v>
      </c>
      <c r="K9452" s="415">
        <v>623007.4006839419</v>
      </c>
      <c r="L9452" s="415">
        <v>5.8031704944549967</v>
      </c>
      <c r="M9452" s="385">
        <v>47341.987462842299</v>
      </c>
      <c r="N9452" s="385">
        <v>17371.842923203767</v>
      </c>
      <c r="O9452" s="385">
        <v>730.50163150306685</v>
      </c>
      <c r="P9452" s="385">
        <v>27.068226382891499</v>
      </c>
      <c r="Q9452" s="385">
        <v>22.912479783741627</v>
      </c>
      <c r="R9452" s="385">
        <v>8.4075895651116923</v>
      </c>
      <c r="S9452" s="385">
        <v>0.35354670897459239</v>
      </c>
      <c r="T9452" s="385">
        <v>1.3100425711246814E-2</v>
      </c>
      <c r="U9452" s="385">
        <v>13101.339878071762</v>
      </c>
      <c r="V9452" s="385">
        <v>3707.9101768803939</v>
      </c>
      <c r="W9452" s="385">
        <v>37927.888914697556</v>
      </c>
      <c r="X9452" s="385">
        <v>10734.261274282302</v>
      </c>
      <c r="Y9452" s="415">
        <v>175878.23775700445</v>
      </c>
      <c r="Z9452" s="415">
        <v>54966.610214097738</v>
      </c>
      <c r="AA9452" s="415">
        <v>514636.00574010302</v>
      </c>
      <c r="AB9452" s="415">
        <v>159126.28064150433</v>
      </c>
      <c r="AC9452" s="83">
        <v>16783.99695916965</v>
      </c>
      <c r="AD9452" s="83">
        <v>48589.04342123666</v>
      </c>
      <c r="AE9452" s="83">
        <v>25.253095782505397</v>
      </c>
      <c r="AF9452" s="83">
        <v>73.106767743212629</v>
      </c>
      <c r="AG9452" s="13">
        <v>228914.48745262751</v>
      </c>
      <c r="AH9452" s="13">
        <v>668169.09277635254</v>
      </c>
      <c r="AI9452" s="13">
        <v>1930.3605184746395</v>
      </c>
      <c r="AJ9452" s="13">
        <v>5593.1936052548108</v>
      </c>
    </row>
    <row r="9453" spans="2:36" hidden="1" outlineLevel="1" x14ac:dyDescent="0.25">
      <c r="B9453">
        <v>9062</v>
      </c>
      <c r="C9453" s="385">
        <v>16809.250054952154</v>
      </c>
      <c r="D9453" s="385">
        <v>8.135307001342909</v>
      </c>
      <c r="E9453" s="415">
        <v>28442.381315088329</v>
      </c>
      <c r="F9453" s="415">
        <v>28438.426520818328</v>
      </c>
      <c r="G9453" s="415">
        <v>3.9547942700033065</v>
      </c>
      <c r="H9453" s="385">
        <v>48662.150188979831</v>
      </c>
      <c r="I9453" s="385">
        <v>23.551409482196256</v>
      </c>
      <c r="J9453" s="415">
        <v>623013.20385443652</v>
      </c>
      <c r="K9453" s="415">
        <v>623007.4006839419</v>
      </c>
      <c r="L9453" s="415">
        <v>5.8031704944549967</v>
      </c>
      <c r="M9453" s="385">
        <v>47341.987462842299</v>
      </c>
      <c r="N9453" s="385">
        <v>17371.842923203767</v>
      </c>
      <c r="O9453" s="385">
        <v>730.50163150306685</v>
      </c>
      <c r="P9453" s="385">
        <v>27.068226382891499</v>
      </c>
      <c r="Q9453" s="385">
        <v>22.912479783741627</v>
      </c>
      <c r="R9453" s="385">
        <v>8.4075895651116923</v>
      </c>
      <c r="S9453" s="385">
        <v>0.35354670897459239</v>
      </c>
      <c r="T9453" s="385">
        <v>1.3100425711246814E-2</v>
      </c>
      <c r="U9453" s="385">
        <v>13101.339878071762</v>
      </c>
      <c r="V9453" s="385">
        <v>3707.9101768803939</v>
      </c>
      <c r="W9453" s="385">
        <v>37927.888914697556</v>
      </c>
      <c r="X9453" s="385">
        <v>10734.261274282302</v>
      </c>
      <c r="Y9453" s="415">
        <v>175878.23775700445</v>
      </c>
      <c r="Z9453" s="415">
        <v>54966.610214097738</v>
      </c>
      <c r="AA9453" s="415">
        <v>514636.00574010302</v>
      </c>
      <c r="AB9453" s="415">
        <v>159126.28064150433</v>
      </c>
      <c r="AC9453" s="83">
        <v>16783.99695916965</v>
      </c>
      <c r="AD9453" s="83">
        <v>48589.04342123666</v>
      </c>
      <c r="AE9453" s="83">
        <v>25.253095782505397</v>
      </c>
      <c r="AF9453" s="83">
        <v>73.106767743212629</v>
      </c>
      <c r="AG9453" s="13">
        <v>228914.48745262751</v>
      </c>
      <c r="AH9453" s="13">
        <v>668169.09277635254</v>
      </c>
      <c r="AI9453" s="13">
        <v>1930.3605184746395</v>
      </c>
      <c r="AJ9453" s="13">
        <v>5593.1936052548108</v>
      </c>
    </row>
    <row r="9454" spans="2:36" hidden="1" outlineLevel="1" x14ac:dyDescent="0.25">
      <c r="B9454">
        <v>9063</v>
      </c>
      <c r="C9454" s="385">
        <v>16809.250054952154</v>
      </c>
      <c r="D9454" s="385">
        <v>8.135307001342909</v>
      </c>
      <c r="E9454" s="415">
        <v>28442.381315088329</v>
      </c>
      <c r="F9454" s="415">
        <v>28438.426520818328</v>
      </c>
      <c r="G9454" s="415">
        <v>3.9547942700033065</v>
      </c>
      <c r="H9454" s="385">
        <v>48662.150188979831</v>
      </c>
      <c r="I9454" s="385">
        <v>23.551409482196256</v>
      </c>
      <c r="J9454" s="415">
        <v>623013.20385443652</v>
      </c>
      <c r="K9454" s="415">
        <v>623007.4006839419</v>
      </c>
      <c r="L9454" s="415">
        <v>5.8031704944549967</v>
      </c>
      <c r="M9454" s="385">
        <v>47341.987462842299</v>
      </c>
      <c r="N9454" s="385">
        <v>17371.842923203767</v>
      </c>
      <c r="O9454" s="385">
        <v>730.50163150306685</v>
      </c>
      <c r="P9454" s="385">
        <v>27.068226382891499</v>
      </c>
      <c r="Q9454" s="385">
        <v>22.912479783741627</v>
      </c>
      <c r="R9454" s="385">
        <v>8.4075895651116923</v>
      </c>
      <c r="S9454" s="385">
        <v>0.35354670897459239</v>
      </c>
      <c r="T9454" s="385">
        <v>1.3100425711246814E-2</v>
      </c>
      <c r="U9454" s="385">
        <v>13101.339878071762</v>
      </c>
      <c r="V9454" s="385">
        <v>3707.9101768803939</v>
      </c>
      <c r="W9454" s="385">
        <v>37927.888914697556</v>
      </c>
      <c r="X9454" s="385">
        <v>10734.261274282302</v>
      </c>
      <c r="Y9454" s="415">
        <v>175878.23775700445</v>
      </c>
      <c r="Z9454" s="415">
        <v>54966.610214097738</v>
      </c>
      <c r="AA9454" s="415">
        <v>514636.00574010302</v>
      </c>
      <c r="AB9454" s="415">
        <v>159126.28064150433</v>
      </c>
      <c r="AC9454" s="83">
        <v>16783.99695916965</v>
      </c>
      <c r="AD9454" s="83">
        <v>48589.04342123666</v>
      </c>
      <c r="AE9454" s="83">
        <v>25.253095782505397</v>
      </c>
      <c r="AF9454" s="83">
        <v>73.106767743212629</v>
      </c>
      <c r="AG9454" s="13">
        <v>228914.48745262751</v>
      </c>
      <c r="AH9454" s="13">
        <v>668169.09277635254</v>
      </c>
      <c r="AI9454" s="13">
        <v>1930.3605184746395</v>
      </c>
      <c r="AJ9454" s="13">
        <v>5593.1936052548108</v>
      </c>
    </row>
    <row r="9455" spans="2:36" hidden="1" outlineLevel="1" x14ac:dyDescent="0.25">
      <c r="B9455">
        <v>9064</v>
      </c>
      <c r="C9455" s="385">
        <v>16809.250054952154</v>
      </c>
      <c r="D9455" s="385">
        <v>8.135307001342909</v>
      </c>
      <c r="E9455" s="415">
        <v>28442.381315088329</v>
      </c>
      <c r="F9455" s="415">
        <v>28438.426520818328</v>
      </c>
      <c r="G9455" s="415">
        <v>3.9547942700033065</v>
      </c>
      <c r="H9455" s="385">
        <v>48662.150188979831</v>
      </c>
      <c r="I9455" s="385">
        <v>23.551409482196256</v>
      </c>
      <c r="J9455" s="415">
        <v>623013.20385443652</v>
      </c>
      <c r="K9455" s="415">
        <v>623007.4006839419</v>
      </c>
      <c r="L9455" s="415">
        <v>5.8031704944549967</v>
      </c>
      <c r="M9455" s="385">
        <v>47341.987462842299</v>
      </c>
      <c r="N9455" s="385">
        <v>17371.842923203767</v>
      </c>
      <c r="O9455" s="385">
        <v>730.50163150306685</v>
      </c>
      <c r="P9455" s="385">
        <v>27.068226382891499</v>
      </c>
      <c r="Q9455" s="385">
        <v>22.912479783741627</v>
      </c>
      <c r="R9455" s="385">
        <v>8.4075895651116923</v>
      </c>
      <c r="S9455" s="385">
        <v>0.35354670897459239</v>
      </c>
      <c r="T9455" s="385">
        <v>1.3100425711246814E-2</v>
      </c>
      <c r="U9455" s="385">
        <v>13101.339878071762</v>
      </c>
      <c r="V9455" s="385">
        <v>3707.9101768803939</v>
      </c>
      <c r="W9455" s="385">
        <v>37927.888914697556</v>
      </c>
      <c r="X9455" s="385">
        <v>10734.261274282302</v>
      </c>
      <c r="Y9455" s="415">
        <v>175878.23775700445</v>
      </c>
      <c r="Z9455" s="415">
        <v>54966.610214097738</v>
      </c>
      <c r="AA9455" s="415">
        <v>514636.00574010302</v>
      </c>
      <c r="AB9455" s="415">
        <v>159126.28064150433</v>
      </c>
      <c r="AC9455" s="83">
        <v>16783.99695916965</v>
      </c>
      <c r="AD9455" s="83">
        <v>48589.04342123666</v>
      </c>
      <c r="AE9455" s="83">
        <v>25.253095782505397</v>
      </c>
      <c r="AF9455" s="83">
        <v>73.106767743212629</v>
      </c>
      <c r="AG9455" s="13">
        <v>228914.48745262751</v>
      </c>
      <c r="AH9455" s="13">
        <v>668169.09277635254</v>
      </c>
      <c r="AI9455" s="13">
        <v>1930.3605184746395</v>
      </c>
      <c r="AJ9455" s="13">
        <v>5593.1936052548108</v>
      </c>
    </row>
    <row r="9456" spans="2:36" hidden="1" outlineLevel="1" x14ac:dyDescent="0.25">
      <c r="B9456">
        <v>9065</v>
      </c>
      <c r="C9456" s="385">
        <v>16809.250054952154</v>
      </c>
      <c r="D9456" s="385">
        <v>8.135307001342909</v>
      </c>
      <c r="E9456" s="415">
        <v>28442.381315088329</v>
      </c>
      <c r="F9456" s="415">
        <v>28438.426520818328</v>
      </c>
      <c r="G9456" s="415">
        <v>3.9547942700033065</v>
      </c>
      <c r="H9456" s="385">
        <v>48662.150188979831</v>
      </c>
      <c r="I9456" s="385">
        <v>23.551409482196256</v>
      </c>
      <c r="J9456" s="415">
        <v>623013.20385443652</v>
      </c>
      <c r="K9456" s="415">
        <v>623007.4006839419</v>
      </c>
      <c r="L9456" s="415">
        <v>5.8031704944549967</v>
      </c>
      <c r="M9456" s="385">
        <v>47341.987462842299</v>
      </c>
      <c r="N9456" s="385">
        <v>17371.842923203767</v>
      </c>
      <c r="O9456" s="385">
        <v>730.50163150306685</v>
      </c>
      <c r="P9456" s="385">
        <v>27.068226382891499</v>
      </c>
      <c r="Q9456" s="385">
        <v>22.912479783741627</v>
      </c>
      <c r="R9456" s="385">
        <v>8.4075895651116923</v>
      </c>
      <c r="S9456" s="385">
        <v>0.35354670897459239</v>
      </c>
      <c r="T9456" s="385">
        <v>1.3100425711246814E-2</v>
      </c>
      <c r="U9456" s="385">
        <v>13101.339878071762</v>
      </c>
      <c r="V9456" s="385">
        <v>3707.9101768803939</v>
      </c>
      <c r="W9456" s="385">
        <v>37927.888914697556</v>
      </c>
      <c r="X9456" s="385">
        <v>10734.261274282302</v>
      </c>
      <c r="Y9456" s="415">
        <v>175878.23775700445</v>
      </c>
      <c r="Z9456" s="415">
        <v>54966.610214097738</v>
      </c>
      <c r="AA9456" s="415">
        <v>514636.00574010302</v>
      </c>
      <c r="AB9456" s="415">
        <v>159126.28064150433</v>
      </c>
      <c r="AC9456" s="83">
        <v>16783.99695916965</v>
      </c>
      <c r="AD9456" s="83">
        <v>48589.04342123666</v>
      </c>
      <c r="AE9456" s="83">
        <v>25.253095782505397</v>
      </c>
      <c r="AF9456" s="83">
        <v>73.106767743212629</v>
      </c>
      <c r="AG9456" s="13">
        <v>228914.48745262751</v>
      </c>
      <c r="AH9456" s="13">
        <v>668169.09277635254</v>
      </c>
      <c r="AI9456" s="13">
        <v>1930.3605184746395</v>
      </c>
      <c r="AJ9456" s="13">
        <v>5593.1936052548108</v>
      </c>
    </row>
    <row r="9457" spans="2:36" hidden="1" outlineLevel="1" x14ac:dyDescent="0.25">
      <c r="B9457">
        <v>9066</v>
      </c>
      <c r="C9457" s="385">
        <v>16809.250054952154</v>
      </c>
      <c r="D9457" s="385">
        <v>8.135307001342909</v>
      </c>
      <c r="E9457" s="415">
        <v>28442.381315088329</v>
      </c>
      <c r="F9457" s="415">
        <v>28438.426520818328</v>
      </c>
      <c r="G9457" s="415">
        <v>3.9547942700033065</v>
      </c>
      <c r="H9457" s="385">
        <v>48662.150188979831</v>
      </c>
      <c r="I9457" s="385">
        <v>23.551409482196256</v>
      </c>
      <c r="J9457" s="415">
        <v>623013.20385443652</v>
      </c>
      <c r="K9457" s="415">
        <v>623007.4006839419</v>
      </c>
      <c r="L9457" s="415">
        <v>5.8031704944549967</v>
      </c>
      <c r="M9457" s="385">
        <v>47341.987462842299</v>
      </c>
      <c r="N9457" s="385">
        <v>17371.842923203767</v>
      </c>
      <c r="O9457" s="385">
        <v>730.50163150306685</v>
      </c>
      <c r="P9457" s="385">
        <v>27.068226382891499</v>
      </c>
      <c r="Q9457" s="385">
        <v>22.912479783741627</v>
      </c>
      <c r="R9457" s="385">
        <v>8.4075895651116923</v>
      </c>
      <c r="S9457" s="385">
        <v>0.35354670897459239</v>
      </c>
      <c r="T9457" s="385">
        <v>1.3100425711246814E-2</v>
      </c>
      <c r="U9457" s="385">
        <v>13101.339878071762</v>
      </c>
      <c r="V9457" s="385">
        <v>3707.9101768803939</v>
      </c>
      <c r="W9457" s="385">
        <v>37927.888914697556</v>
      </c>
      <c r="X9457" s="385">
        <v>10734.261274282302</v>
      </c>
      <c r="Y9457" s="415">
        <v>175878.23775700445</v>
      </c>
      <c r="Z9457" s="415">
        <v>54966.610214097738</v>
      </c>
      <c r="AA9457" s="415">
        <v>514636.00574010302</v>
      </c>
      <c r="AB9457" s="415">
        <v>159126.28064150433</v>
      </c>
      <c r="AC9457" s="83">
        <v>16783.99695916965</v>
      </c>
      <c r="AD9457" s="83">
        <v>48589.04342123666</v>
      </c>
      <c r="AE9457" s="83">
        <v>25.253095782505397</v>
      </c>
      <c r="AF9457" s="83">
        <v>73.106767743212629</v>
      </c>
      <c r="AG9457" s="13">
        <v>228914.48745262751</v>
      </c>
      <c r="AH9457" s="13">
        <v>668169.09277635254</v>
      </c>
      <c r="AI9457" s="13">
        <v>1930.3605184746395</v>
      </c>
      <c r="AJ9457" s="13">
        <v>5593.1936052548108</v>
      </c>
    </row>
    <row r="9458" spans="2:36" hidden="1" outlineLevel="1" x14ac:dyDescent="0.25">
      <c r="B9458">
        <v>9067</v>
      </c>
      <c r="C9458" s="385">
        <v>16809.250054952154</v>
      </c>
      <c r="D9458" s="385">
        <v>8.135307001342909</v>
      </c>
      <c r="E9458" s="415">
        <v>28442.381315088329</v>
      </c>
      <c r="F9458" s="415">
        <v>28438.426520818328</v>
      </c>
      <c r="G9458" s="415">
        <v>3.9547942700033065</v>
      </c>
      <c r="H9458" s="385">
        <v>48662.150188979831</v>
      </c>
      <c r="I9458" s="385">
        <v>23.551409482196256</v>
      </c>
      <c r="J9458" s="415">
        <v>623013.20385443652</v>
      </c>
      <c r="K9458" s="415">
        <v>623007.4006839419</v>
      </c>
      <c r="L9458" s="415">
        <v>5.8031704944549967</v>
      </c>
      <c r="M9458" s="385">
        <v>47341.987462842299</v>
      </c>
      <c r="N9458" s="385">
        <v>17371.842923203767</v>
      </c>
      <c r="O9458" s="385">
        <v>730.50163150306685</v>
      </c>
      <c r="P9458" s="385">
        <v>27.068226382891499</v>
      </c>
      <c r="Q9458" s="385">
        <v>22.912479783741627</v>
      </c>
      <c r="R9458" s="385">
        <v>8.4075895651116923</v>
      </c>
      <c r="S9458" s="385">
        <v>0.35354670897459239</v>
      </c>
      <c r="T9458" s="385">
        <v>1.3100425711246814E-2</v>
      </c>
      <c r="U9458" s="385">
        <v>13101.339878071762</v>
      </c>
      <c r="V9458" s="385">
        <v>3707.9101768803939</v>
      </c>
      <c r="W9458" s="385">
        <v>37927.888914697556</v>
      </c>
      <c r="X9458" s="385">
        <v>10734.261274282302</v>
      </c>
      <c r="Y9458" s="415">
        <v>175878.23775700445</v>
      </c>
      <c r="Z9458" s="415">
        <v>54966.610214097738</v>
      </c>
      <c r="AA9458" s="415">
        <v>514636.00574010302</v>
      </c>
      <c r="AB9458" s="415">
        <v>159126.28064150433</v>
      </c>
      <c r="AC9458" s="83">
        <v>16783.99695916965</v>
      </c>
      <c r="AD9458" s="83">
        <v>48589.04342123666</v>
      </c>
      <c r="AE9458" s="83">
        <v>25.253095782505397</v>
      </c>
      <c r="AF9458" s="83">
        <v>73.106767743212629</v>
      </c>
      <c r="AG9458" s="13">
        <v>228914.48745262751</v>
      </c>
      <c r="AH9458" s="13">
        <v>668169.09277635254</v>
      </c>
      <c r="AI9458" s="13">
        <v>1930.3605184746395</v>
      </c>
      <c r="AJ9458" s="13">
        <v>5593.1936052548108</v>
      </c>
    </row>
    <row r="9459" spans="2:36" hidden="1" outlineLevel="1" x14ac:dyDescent="0.25">
      <c r="B9459">
        <v>9068</v>
      </c>
      <c r="C9459" s="385">
        <v>16809.250054952154</v>
      </c>
      <c r="D9459" s="385">
        <v>8.135307001342909</v>
      </c>
      <c r="E9459" s="415">
        <v>28442.381315088329</v>
      </c>
      <c r="F9459" s="415">
        <v>28438.426520818328</v>
      </c>
      <c r="G9459" s="415">
        <v>3.9547942700033065</v>
      </c>
      <c r="H9459" s="385">
        <v>48662.150188979831</v>
      </c>
      <c r="I9459" s="385">
        <v>23.551409482196256</v>
      </c>
      <c r="J9459" s="415">
        <v>623013.20385443652</v>
      </c>
      <c r="K9459" s="415">
        <v>623007.4006839419</v>
      </c>
      <c r="L9459" s="415">
        <v>5.8031704944549967</v>
      </c>
      <c r="M9459" s="385">
        <v>47341.987462842299</v>
      </c>
      <c r="N9459" s="385">
        <v>17371.842923203767</v>
      </c>
      <c r="O9459" s="385">
        <v>730.50163150306685</v>
      </c>
      <c r="P9459" s="385">
        <v>27.068226382891499</v>
      </c>
      <c r="Q9459" s="385">
        <v>22.912479783741627</v>
      </c>
      <c r="R9459" s="385">
        <v>8.4075895651116923</v>
      </c>
      <c r="S9459" s="385">
        <v>0.35354670897459239</v>
      </c>
      <c r="T9459" s="385">
        <v>1.3100425711246814E-2</v>
      </c>
      <c r="U9459" s="385">
        <v>13101.339878071762</v>
      </c>
      <c r="V9459" s="385">
        <v>3707.9101768803939</v>
      </c>
      <c r="W9459" s="385">
        <v>37927.888914697556</v>
      </c>
      <c r="X9459" s="385">
        <v>10734.261274282302</v>
      </c>
      <c r="Y9459" s="415">
        <v>175878.23775700445</v>
      </c>
      <c r="Z9459" s="415">
        <v>54966.610214097738</v>
      </c>
      <c r="AA9459" s="415">
        <v>514636.00574010302</v>
      </c>
      <c r="AB9459" s="415">
        <v>159126.28064150433</v>
      </c>
      <c r="AC9459" s="83">
        <v>16783.99695916965</v>
      </c>
      <c r="AD9459" s="83">
        <v>48589.04342123666</v>
      </c>
      <c r="AE9459" s="83">
        <v>25.253095782505397</v>
      </c>
      <c r="AF9459" s="83">
        <v>73.106767743212629</v>
      </c>
      <c r="AG9459" s="13">
        <v>228914.48745262751</v>
      </c>
      <c r="AH9459" s="13">
        <v>668169.09277635254</v>
      </c>
      <c r="AI9459" s="13">
        <v>1930.3605184746395</v>
      </c>
      <c r="AJ9459" s="13">
        <v>5593.1936052548108</v>
      </c>
    </row>
    <row r="9460" spans="2:36" hidden="1" outlineLevel="1" x14ac:dyDescent="0.25">
      <c r="B9460">
        <v>9069</v>
      </c>
      <c r="C9460" s="385">
        <v>16809.250054952154</v>
      </c>
      <c r="D9460" s="385">
        <v>8.135307001342909</v>
      </c>
      <c r="E9460" s="415">
        <v>28442.381315088329</v>
      </c>
      <c r="F9460" s="415">
        <v>28438.426520818328</v>
      </c>
      <c r="G9460" s="415">
        <v>3.9547942700033065</v>
      </c>
      <c r="H9460" s="385">
        <v>48662.150188979831</v>
      </c>
      <c r="I9460" s="385">
        <v>23.551409482196256</v>
      </c>
      <c r="J9460" s="415">
        <v>623013.20385443652</v>
      </c>
      <c r="K9460" s="415">
        <v>623007.4006839419</v>
      </c>
      <c r="L9460" s="415">
        <v>5.8031704944549967</v>
      </c>
      <c r="M9460" s="385">
        <v>47341.987462842299</v>
      </c>
      <c r="N9460" s="385">
        <v>17371.842923203767</v>
      </c>
      <c r="O9460" s="385">
        <v>730.50163150306685</v>
      </c>
      <c r="P9460" s="385">
        <v>27.068226382891499</v>
      </c>
      <c r="Q9460" s="385">
        <v>22.912479783741627</v>
      </c>
      <c r="R9460" s="385">
        <v>8.4075895651116923</v>
      </c>
      <c r="S9460" s="385">
        <v>0.35354670897459239</v>
      </c>
      <c r="T9460" s="385">
        <v>1.3100425711246814E-2</v>
      </c>
      <c r="U9460" s="385">
        <v>13101.339878071762</v>
      </c>
      <c r="V9460" s="385">
        <v>3707.9101768803939</v>
      </c>
      <c r="W9460" s="385">
        <v>37927.888914697556</v>
      </c>
      <c r="X9460" s="385">
        <v>10734.261274282302</v>
      </c>
      <c r="Y9460" s="415">
        <v>175878.23775700445</v>
      </c>
      <c r="Z9460" s="415">
        <v>54966.610214097738</v>
      </c>
      <c r="AA9460" s="415">
        <v>514636.00574010302</v>
      </c>
      <c r="AB9460" s="415">
        <v>159126.28064150433</v>
      </c>
      <c r="AC9460" s="83">
        <v>16783.99695916965</v>
      </c>
      <c r="AD9460" s="83">
        <v>48589.04342123666</v>
      </c>
      <c r="AE9460" s="83">
        <v>25.253095782505397</v>
      </c>
      <c r="AF9460" s="83">
        <v>73.106767743212629</v>
      </c>
      <c r="AG9460" s="13">
        <v>228914.48745262751</v>
      </c>
      <c r="AH9460" s="13">
        <v>668169.09277635254</v>
      </c>
      <c r="AI9460" s="13">
        <v>1930.3605184746395</v>
      </c>
      <c r="AJ9460" s="13">
        <v>5593.1936052548108</v>
      </c>
    </row>
    <row r="9461" spans="2:36" hidden="1" outlineLevel="1" x14ac:dyDescent="0.25">
      <c r="B9461">
        <v>9070</v>
      </c>
      <c r="C9461" s="385">
        <v>16809.250054952154</v>
      </c>
      <c r="D9461" s="385">
        <v>8.135307001342909</v>
      </c>
      <c r="E9461" s="415">
        <v>28442.381315088329</v>
      </c>
      <c r="F9461" s="415">
        <v>28438.426520818328</v>
      </c>
      <c r="G9461" s="415">
        <v>3.9547942700033065</v>
      </c>
      <c r="H9461" s="385">
        <v>48662.150188979831</v>
      </c>
      <c r="I9461" s="385">
        <v>23.551409482196256</v>
      </c>
      <c r="J9461" s="415">
        <v>623013.20385443652</v>
      </c>
      <c r="K9461" s="415">
        <v>623007.4006839419</v>
      </c>
      <c r="L9461" s="415">
        <v>5.8031704944549967</v>
      </c>
      <c r="M9461" s="385">
        <v>47341.987462842299</v>
      </c>
      <c r="N9461" s="385">
        <v>17371.842923203767</v>
      </c>
      <c r="O9461" s="385">
        <v>730.50163150306685</v>
      </c>
      <c r="P9461" s="385">
        <v>27.068226382891499</v>
      </c>
      <c r="Q9461" s="385">
        <v>22.912479783741627</v>
      </c>
      <c r="R9461" s="385">
        <v>8.4075895651116923</v>
      </c>
      <c r="S9461" s="385">
        <v>0.35354670897459239</v>
      </c>
      <c r="T9461" s="385">
        <v>1.3100425711246814E-2</v>
      </c>
      <c r="U9461" s="385">
        <v>13101.339878071762</v>
      </c>
      <c r="V9461" s="385">
        <v>3707.9101768803939</v>
      </c>
      <c r="W9461" s="385">
        <v>37927.888914697556</v>
      </c>
      <c r="X9461" s="385">
        <v>10734.261274282302</v>
      </c>
      <c r="Y9461" s="415">
        <v>175878.23775700445</v>
      </c>
      <c r="Z9461" s="415">
        <v>54966.610214097738</v>
      </c>
      <c r="AA9461" s="415">
        <v>514636.00574010302</v>
      </c>
      <c r="AB9461" s="415">
        <v>159126.28064150433</v>
      </c>
      <c r="AC9461" s="83">
        <v>16783.99695916965</v>
      </c>
      <c r="AD9461" s="83">
        <v>48589.04342123666</v>
      </c>
      <c r="AE9461" s="83">
        <v>25.253095782505397</v>
      </c>
      <c r="AF9461" s="83">
        <v>73.106767743212629</v>
      </c>
      <c r="AG9461" s="13">
        <v>228914.48745262751</v>
      </c>
      <c r="AH9461" s="13">
        <v>668169.09277635254</v>
      </c>
      <c r="AI9461" s="13">
        <v>1930.3605184746395</v>
      </c>
      <c r="AJ9461" s="13">
        <v>5593.1936052548108</v>
      </c>
    </row>
    <row r="9462" spans="2:36" hidden="1" outlineLevel="1" x14ac:dyDescent="0.25">
      <c r="B9462">
        <v>9071</v>
      </c>
      <c r="C9462" s="385">
        <v>16809.250054952154</v>
      </c>
      <c r="D9462" s="385">
        <v>8.135307001342909</v>
      </c>
      <c r="E9462" s="415">
        <v>28442.381315088329</v>
      </c>
      <c r="F9462" s="415">
        <v>28438.426520818328</v>
      </c>
      <c r="G9462" s="415">
        <v>3.9547942700033065</v>
      </c>
      <c r="H9462" s="385">
        <v>48662.150188979831</v>
      </c>
      <c r="I9462" s="385">
        <v>23.551409482196256</v>
      </c>
      <c r="J9462" s="415">
        <v>623013.20385443652</v>
      </c>
      <c r="K9462" s="415">
        <v>623007.4006839419</v>
      </c>
      <c r="L9462" s="415">
        <v>5.8031704944549967</v>
      </c>
      <c r="M9462" s="385">
        <v>47341.987462842299</v>
      </c>
      <c r="N9462" s="385">
        <v>17371.842923203767</v>
      </c>
      <c r="O9462" s="385">
        <v>730.50163150306685</v>
      </c>
      <c r="P9462" s="385">
        <v>27.068226382891499</v>
      </c>
      <c r="Q9462" s="385">
        <v>22.912479783741627</v>
      </c>
      <c r="R9462" s="385">
        <v>8.4075895651116923</v>
      </c>
      <c r="S9462" s="385">
        <v>0.35354670897459239</v>
      </c>
      <c r="T9462" s="385">
        <v>1.3100425711246814E-2</v>
      </c>
      <c r="U9462" s="385">
        <v>13101.339878071762</v>
      </c>
      <c r="V9462" s="385">
        <v>3707.9101768803939</v>
      </c>
      <c r="W9462" s="385">
        <v>37927.888914697556</v>
      </c>
      <c r="X9462" s="385">
        <v>10734.261274282302</v>
      </c>
      <c r="Y9462" s="415">
        <v>175878.23775700445</v>
      </c>
      <c r="Z9462" s="415">
        <v>54966.610214097738</v>
      </c>
      <c r="AA9462" s="415">
        <v>514636.00574010302</v>
      </c>
      <c r="AB9462" s="415">
        <v>159126.28064150433</v>
      </c>
      <c r="AC9462" s="83">
        <v>16783.99695916965</v>
      </c>
      <c r="AD9462" s="83">
        <v>48589.04342123666</v>
      </c>
      <c r="AE9462" s="83">
        <v>25.253095782505397</v>
      </c>
      <c r="AF9462" s="83">
        <v>73.106767743212629</v>
      </c>
      <c r="AG9462" s="13">
        <v>228914.48745262751</v>
      </c>
      <c r="AH9462" s="13">
        <v>668169.09277635254</v>
      </c>
      <c r="AI9462" s="13">
        <v>1930.3605184746395</v>
      </c>
      <c r="AJ9462" s="13">
        <v>5593.1936052548108</v>
      </c>
    </row>
    <row r="9463" spans="2:36" hidden="1" outlineLevel="1" x14ac:dyDescent="0.25">
      <c r="B9463">
        <v>9072</v>
      </c>
      <c r="C9463" s="385">
        <v>16809.250054952154</v>
      </c>
      <c r="D9463" s="385">
        <v>8.135307001342909</v>
      </c>
      <c r="E9463" s="415">
        <v>28442.381315088329</v>
      </c>
      <c r="F9463" s="415">
        <v>28438.426520818328</v>
      </c>
      <c r="G9463" s="415">
        <v>3.9547942700033065</v>
      </c>
      <c r="H9463" s="385">
        <v>48662.150188979831</v>
      </c>
      <c r="I9463" s="385">
        <v>23.551409482196256</v>
      </c>
      <c r="J9463" s="415">
        <v>623013.20385443652</v>
      </c>
      <c r="K9463" s="415">
        <v>623007.4006839419</v>
      </c>
      <c r="L9463" s="415">
        <v>5.8031704944549967</v>
      </c>
      <c r="M9463" s="385">
        <v>47341.987462842299</v>
      </c>
      <c r="N9463" s="385">
        <v>17371.842923203767</v>
      </c>
      <c r="O9463" s="385">
        <v>730.50163150306685</v>
      </c>
      <c r="P9463" s="385">
        <v>27.068226382891499</v>
      </c>
      <c r="Q9463" s="385">
        <v>22.912479783741627</v>
      </c>
      <c r="R9463" s="385">
        <v>8.4075895651116923</v>
      </c>
      <c r="S9463" s="385">
        <v>0.35354670897459239</v>
      </c>
      <c r="T9463" s="385">
        <v>1.3100425711246814E-2</v>
      </c>
      <c r="U9463" s="385">
        <v>13101.339878071762</v>
      </c>
      <c r="V9463" s="385">
        <v>3707.9101768803939</v>
      </c>
      <c r="W9463" s="385">
        <v>37927.888914697556</v>
      </c>
      <c r="X9463" s="385">
        <v>10734.261274282302</v>
      </c>
      <c r="Y9463" s="415">
        <v>175878.23775700445</v>
      </c>
      <c r="Z9463" s="415">
        <v>54966.610214097738</v>
      </c>
      <c r="AA9463" s="415">
        <v>514636.00574010302</v>
      </c>
      <c r="AB9463" s="415">
        <v>159126.28064150433</v>
      </c>
      <c r="AC9463" s="83">
        <v>16783.99695916965</v>
      </c>
      <c r="AD9463" s="83">
        <v>48589.04342123666</v>
      </c>
      <c r="AE9463" s="83">
        <v>25.253095782505397</v>
      </c>
      <c r="AF9463" s="83">
        <v>73.106767743212629</v>
      </c>
      <c r="AG9463" s="13">
        <v>228914.48745262751</v>
      </c>
      <c r="AH9463" s="13">
        <v>668169.09277635254</v>
      </c>
      <c r="AI9463" s="13">
        <v>1930.3605184746395</v>
      </c>
      <c r="AJ9463" s="13">
        <v>5593.1936052548108</v>
      </c>
    </row>
    <row r="9464" spans="2:36" hidden="1" outlineLevel="1" x14ac:dyDescent="0.25">
      <c r="B9464">
        <v>9073</v>
      </c>
      <c r="C9464" s="385">
        <v>16809.250054952154</v>
      </c>
      <c r="D9464" s="385">
        <v>8.135307001342909</v>
      </c>
      <c r="E9464" s="415">
        <v>28442.381315088329</v>
      </c>
      <c r="F9464" s="415">
        <v>28438.426520818328</v>
      </c>
      <c r="G9464" s="415">
        <v>3.9547942700033065</v>
      </c>
      <c r="H9464" s="385">
        <v>48662.150188979831</v>
      </c>
      <c r="I9464" s="385">
        <v>23.551409482196256</v>
      </c>
      <c r="J9464" s="415">
        <v>623013.20385443652</v>
      </c>
      <c r="K9464" s="415">
        <v>623007.4006839419</v>
      </c>
      <c r="L9464" s="415">
        <v>5.8031704944549967</v>
      </c>
      <c r="M9464" s="385">
        <v>47341.987462842299</v>
      </c>
      <c r="N9464" s="385">
        <v>17371.842923203767</v>
      </c>
      <c r="O9464" s="385">
        <v>730.50163150306685</v>
      </c>
      <c r="P9464" s="385">
        <v>27.068226382891499</v>
      </c>
      <c r="Q9464" s="385">
        <v>22.912479783741627</v>
      </c>
      <c r="R9464" s="385">
        <v>8.4075895651116923</v>
      </c>
      <c r="S9464" s="385">
        <v>0.35354670897459239</v>
      </c>
      <c r="T9464" s="385">
        <v>1.3100425711246814E-2</v>
      </c>
      <c r="U9464" s="385">
        <v>13101.339878071762</v>
      </c>
      <c r="V9464" s="385">
        <v>3707.9101768803939</v>
      </c>
      <c r="W9464" s="385">
        <v>37927.888914697556</v>
      </c>
      <c r="X9464" s="385">
        <v>10734.261274282302</v>
      </c>
      <c r="Y9464" s="415">
        <v>175878.23775700445</v>
      </c>
      <c r="Z9464" s="415">
        <v>54966.610214097738</v>
      </c>
      <c r="AA9464" s="415">
        <v>514636.00574010302</v>
      </c>
      <c r="AB9464" s="415">
        <v>159126.28064150433</v>
      </c>
      <c r="AC9464" s="83">
        <v>16783.99695916965</v>
      </c>
      <c r="AD9464" s="83">
        <v>48589.04342123666</v>
      </c>
      <c r="AE9464" s="83">
        <v>25.253095782505397</v>
      </c>
      <c r="AF9464" s="83">
        <v>73.106767743212629</v>
      </c>
      <c r="AG9464" s="13">
        <v>228914.48745262751</v>
      </c>
      <c r="AH9464" s="13">
        <v>668169.09277635254</v>
      </c>
      <c r="AI9464" s="13">
        <v>1930.3605184746395</v>
      </c>
      <c r="AJ9464" s="13">
        <v>5593.1936052548108</v>
      </c>
    </row>
    <row r="9465" spans="2:36" hidden="1" outlineLevel="1" x14ac:dyDescent="0.25">
      <c r="B9465">
        <v>9074</v>
      </c>
      <c r="C9465" s="385">
        <v>16809.250054952154</v>
      </c>
      <c r="D9465" s="385">
        <v>8.135307001342909</v>
      </c>
      <c r="E9465" s="415">
        <v>28442.381315088329</v>
      </c>
      <c r="F9465" s="415">
        <v>28438.426520818328</v>
      </c>
      <c r="G9465" s="415">
        <v>3.9547942700033065</v>
      </c>
      <c r="H9465" s="385">
        <v>48662.150188979831</v>
      </c>
      <c r="I9465" s="385">
        <v>23.551409482196256</v>
      </c>
      <c r="J9465" s="415">
        <v>623013.20385443652</v>
      </c>
      <c r="K9465" s="415">
        <v>623007.4006839419</v>
      </c>
      <c r="L9465" s="415">
        <v>5.8031704944549967</v>
      </c>
      <c r="M9465" s="385">
        <v>47341.987462842299</v>
      </c>
      <c r="N9465" s="385">
        <v>17371.842923203767</v>
      </c>
      <c r="O9465" s="385">
        <v>730.50163150306685</v>
      </c>
      <c r="P9465" s="385">
        <v>27.068226382891499</v>
      </c>
      <c r="Q9465" s="385">
        <v>22.912479783741627</v>
      </c>
      <c r="R9465" s="385">
        <v>8.4075895651116923</v>
      </c>
      <c r="S9465" s="385">
        <v>0.35354670897459239</v>
      </c>
      <c r="T9465" s="385">
        <v>1.3100425711246814E-2</v>
      </c>
      <c r="U9465" s="385">
        <v>13101.339878071762</v>
      </c>
      <c r="V9465" s="385">
        <v>3707.9101768803939</v>
      </c>
      <c r="W9465" s="385">
        <v>37927.888914697556</v>
      </c>
      <c r="X9465" s="385">
        <v>10734.261274282302</v>
      </c>
      <c r="Y9465" s="415">
        <v>175878.23775700445</v>
      </c>
      <c r="Z9465" s="415">
        <v>54966.610214097738</v>
      </c>
      <c r="AA9465" s="415">
        <v>514636.00574010302</v>
      </c>
      <c r="AB9465" s="415">
        <v>159126.28064150433</v>
      </c>
      <c r="AC9465" s="83">
        <v>16783.99695916965</v>
      </c>
      <c r="AD9465" s="83">
        <v>48589.04342123666</v>
      </c>
      <c r="AE9465" s="83">
        <v>25.253095782505397</v>
      </c>
      <c r="AF9465" s="83">
        <v>73.106767743212629</v>
      </c>
      <c r="AG9465" s="13">
        <v>228914.48745262751</v>
      </c>
      <c r="AH9465" s="13">
        <v>668169.09277635254</v>
      </c>
      <c r="AI9465" s="13">
        <v>1930.3605184746395</v>
      </c>
      <c r="AJ9465" s="13">
        <v>5593.1936052548108</v>
      </c>
    </row>
    <row r="9466" spans="2:36" hidden="1" outlineLevel="1" x14ac:dyDescent="0.25">
      <c r="B9466">
        <v>9075</v>
      </c>
      <c r="C9466" s="385">
        <v>16809.250054952154</v>
      </c>
      <c r="D9466" s="385">
        <v>8.135307001342909</v>
      </c>
      <c r="E9466" s="415">
        <v>28442.381315088329</v>
      </c>
      <c r="F9466" s="415">
        <v>28438.426520818328</v>
      </c>
      <c r="G9466" s="415">
        <v>3.9547942700033065</v>
      </c>
      <c r="H9466" s="385">
        <v>48662.150188979831</v>
      </c>
      <c r="I9466" s="385">
        <v>23.551409482196256</v>
      </c>
      <c r="J9466" s="415">
        <v>623013.20385443652</v>
      </c>
      <c r="K9466" s="415">
        <v>623007.4006839419</v>
      </c>
      <c r="L9466" s="415">
        <v>5.8031704944549967</v>
      </c>
      <c r="M9466" s="385">
        <v>47341.987462842299</v>
      </c>
      <c r="N9466" s="385">
        <v>17371.842923203767</v>
      </c>
      <c r="O9466" s="385">
        <v>730.50163150306685</v>
      </c>
      <c r="P9466" s="385">
        <v>27.068226382891499</v>
      </c>
      <c r="Q9466" s="385">
        <v>22.912479783741627</v>
      </c>
      <c r="R9466" s="385">
        <v>8.4075895651116923</v>
      </c>
      <c r="S9466" s="385">
        <v>0.35354670897459239</v>
      </c>
      <c r="T9466" s="385">
        <v>1.3100425711246814E-2</v>
      </c>
      <c r="U9466" s="385">
        <v>13101.339878071762</v>
      </c>
      <c r="V9466" s="385">
        <v>3707.9101768803939</v>
      </c>
      <c r="W9466" s="385">
        <v>37927.888914697556</v>
      </c>
      <c r="X9466" s="385">
        <v>10734.261274282302</v>
      </c>
      <c r="Y9466" s="415">
        <v>175878.23775700445</v>
      </c>
      <c r="Z9466" s="415">
        <v>54966.610214097738</v>
      </c>
      <c r="AA9466" s="415">
        <v>514636.00574010302</v>
      </c>
      <c r="AB9466" s="415">
        <v>159126.28064150433</v>
      </c>
      <c r="AC9466" s="83">
        <v>16783.99695916965</v>
      </c>
      <c r="AD9466" s="83">
        <v>48589.04342123666</v>
      </c>
      <c r="AE9466" s="83">
        <v>25.253095782505397</v>
      </c>
      <c r="AF9466" s="83">
        <v>73.106767743212629</v>
      </c>
      <c r="AG9466" s="13">
        <v>228914.48745262751</v>
      </c>
      <c r="AH9466" s="13">
        <v>668169.09277635254</v>
      </c>
      <c r="AI9466" s="13">
        <v>1930.3605184746395</v>
      </c>
      <c r="AJ9466" s="13">
        <v>5593.1936052548108</v>
      </c>
    </row>
    <row r="9467" spans="2:36" hidden="1" outlineLevel="1" x14ac:dyDescent="0.25">
      <c r="B9467">
        <v>9076</v>
      </c>
      <c r="C9467" s="385">
        <v>16809.250054952154</v>
      </c>
      <c r="D9467" s="385">
        <v>8.135307001342909</v>
      </c>
      <c r="E9467" s="415">
        <v>28442.381315088329</v>
      </c>
      <c r="F9467" s="415">
        <v>28438.426520818328</v>
      </c>
      <c r="G9467" s="415">
        <v>3.9547942700033065</v>
      </c>
      <c r="H9467" s="385">
        <v>48662.150188979831</v>
      </c>
      <c r="I9467" s="385">
        <v>23.551409482196256</v>
      </c>
      <c r="J9467" s="415">
        <v>623013.20385443652</v>
      </c>
      <c r="K9467" s="415">
        <v>623007.4006839419</v>
      </c>
      <c r="L9467" s="415">
        <v>5.8031704944549967</v>
      </c>
      <c r="M9467" s="385">
        <v>47341.987462842299</v>
      </c>
      <c r="N9467" s="385">
        <v>17371.842923203767</v>
      </c>
      <c r="O9467" s="385">
        <v>730.50163150306685</v>
      </c>
      <c r="P9467" s="385">
        <v>27.068226382891499</v>
      </c>
      <c r="Q9467" s="385">
        <v>22.912479783741627</v>
      </c>
      <c r="R9467" s="385">
        <v>8.4075895651116923</v>
      </c>
      <c r="S9467" s="385">
        <v>0.35354670897459239</v>
      </c>
      <c r="T9467" s="385">
        <v>1.3100425711246814E-2</v>
      </c>
      <c r="U9467" s="385">
        <v>13101.339878071762</v>
      </c>
      <c r="V9467" s="385">
        <v>3707.9101768803939</v>
      </c>
      <c r="W9467" s="385">
        <v>37927.888914697556</v>
      </c>
      <c r="X9467" s="385">
        <v>10734.261274282302</v>
      </c>
      <c r="Y9467" s="415">
        <v>175878.23775700445</v>
      </c>
      <c r="Z9467" s="415">
        <v>54966.610214097738</v>
      </c>
      <c r="AA9467" s="415">
        <v>514636.00574010302</v>
      </c>
      <c r="AB9467" s="415">
        <v>159126.28064150433</v>
      </c>
      <c r="AC9467" s="83">
        <v>16783.99695916965</v>
      </c>
      <c r="AD9467" s="83">
        <v>48589.04342123666</v>
      </c>
      <c r="AE9467" s="83">
        <v>25.253095782505397</v>
      </c>
      <c r="AF9467" s="83">
        <v>73.106767743212629</v>
      </c>
      <c r="AG9467" s="13">
        <v>228914.48745262751</v>
      </c>
      <c r="AH9467" s="13">
        <v>668169.09277635254</v>
      </c>
      <c r="AI9467" s="13">
        <v>1930.3605184746395</v>
      </c>
      <c r="AJ9467" s="13">
        <v>5593.1936052548108</v>
      </c>
    </row>
    <row r="9468" spans="2:36" hidden="1" outlineLevel="1" x14ac:dyDescent="0.25">
      <c r="B9468">
        <v>9077</v>
      </c>
      <c r="C9468" s="385">
        <v>16809.250054952154</v>
      </c>
      <c r="D9468" s="385">
        <v>8.135307001342909</v>
      </c>
      <c r="E9468" s="415">
        <v>28442.381315088329</v>
      </c>
      <c r="F9468" s="415">
        <v>28438.426520818328</v>
      </c>
      <c r="G9468" s="415">
        <v>3.9547942700033065</v>
      </c>
      <c r="H9468" s="385">
        <v>48662.150188979831</v>
      </c>
      <c r="I9468" s="385">
        <v>23.551409482196256</v>
      </c>
      <c r="J9468" s="415">
        <v>623013.20385443652</v>
      </c>
      <c r="K9468" s="415">
        <v>623007.4006839419</v>
      </c>
      <c r="L9468" s="415">
        <v>5.8031704944549967</v>
      </c>
      <c r="M9468" s="385">
        <v>47341.987462842299</v>
      </c>
      <c r="N9468" s="385">
        <v>17371.842923203767</v>
      </c>
      <c r="O9468" s="385">
        <v>730.50163150306685</v>
      </c>
      <c r="P9468" s="385">
        <v>27.068226382891499</v>
      </c>
      <c r="Q9468" s="385">
        <v>22.912479783741627</v>
      </c>
      <c r="R9468" s="385">
        <v>8.4075895651116923</v>
      </c>
      <c r="S9468" s="385">
        <v>0.35354670897459239</v>
      </c>
      <c r="T9468" s="385">
        <v>1.3100425711246814E-2</v>
      </c>
      <c r="U9468" s="385">
        <v>13101.339878071762</v>
      </c>
      <c r="V9468" s="385">
        <v>3707.9101768803939</v>
      </c>
      <c r="W9468" s="385">
        <v>37927.888914697556</v>
      </c>
      <c r="X9468" s="385">
        <v>10734.261274282302</v>
      </c>
      <c r="Y9468" s="415">
        <v>175878.23775700445</v>
      </c>
      <c r="Z9468" s="415">
        <v>54966.610214097738</v>
      </c>
      <c r="AA9468" s="415">
        <v>514636.00574010302</v>
      </c>
      <c r="AB9468" s="415">
        <v>159126.28064150433</v>
      </c>
      <c r="AC9468" s="83">
        <v>16783.99695916965</v>
      </c>
      <c r="AD9468" s="83">
        <v>48589.04342123666</v>
      </c>
      <c r="AE9468" s="83">
        <v>25.253095782505397</v>
      </c>
      <c r="AF9468" s="83">
        <v>73.106767743212629</v>
      </c>
      <c r="AG9468" s="13">
        <v>228914.48745262751</v>
      </c>
      <c r="AH9468" s="13">
        <v>668169.09277635254</v>
      </c>
      <c r="AI9468" s="13">
        <v>1930.3605184746395</v>
      </c>
      <c r="AJ9468" s="13">
        <v>5593.1936052548108</v>
      </c>
    </row>
    <row r="9469" spans="2:36" hidden="1" outlineLevel="1" x14ac:dyDescent="0.25">
      <c r="B9469">
        <v>9078</v>
      </c>
      <c r="C9469" s="385">
        <v>16809.250054952154</v>
      </c>
      <c r="D9469" s="385">
        <v>8.135307001342909</v>
      </c>
      <c r="E9469" s="415">
        <v>28442.381315088329</v>
      </c>
      <c r="F9469" s="415">
        <v>28438.426520818328</v>
      </c>
      <c r="G9469" s="415">
        <v>3.9547942700033065</v>
      </c>
      <c r="H9469" s="385">
        <v>48662.150188979831</v>
      </c>
      <c r="I9469" s="385">
        <v>23.551409482196256</v>
      </c>
      <c r="J9469" s="415">
        <v>623013.20385443652</v>
      </c>
      <c r="K9469" s="415">
        <v>623007.4006839419</v>
      </c>
      <c r="L9469" s="415">
        <v>5.8031704944549967</v>
      </c>
      <c r="M9469" s="385">
        <v>47341.987462842299</v>
      </c>
      <c r="N9469" s="385">
        <v>17371.842923203767</v>
      </c>
      <c r="O9469" s="385">
        <v>730.50163150306685</v>
      </c>
      <c r="P9469" s="385">
        <v>27.068226382891499</v>
      </c>
      <c r="Q9469" s="385">
        <v>22.912479783741627</v>
      </c>
      <c r="R9469" s="385">
        <v>8.4075895651116923</v>
      </c>
      <c r="S9469" s="385">
        <v>0.35354670897459239</v>
      </c>
      <c r="T9469" s="385">
        <v>1.3100425711246814E-2</v>
      </c>
      <c r="U9469" s="385">
        <v>13101.339878071762</v>
      </c>
      <c r="V9469" s="385">
        <v>3707.9101768803939</v>
      </c>
      <c r="W9469" s="385">
        <v>37927.888914697556</v>
      </c>
      <c r="X9469" s="385">
        <v>10734.261274282302</v>
      </c>
      <c r="Y9469" s="415">
        <v>175878.23775700445</v>
      </c>
      <c r="Z9469" s="415">
        <v>54966.610214097738</v>
      </c>
      <c r="AA9469" s="415">
        <v>514636.00574010302</v>
      </c>
      <c r="AB9469" s="415">
        <v>159126.28064150433</v>
      </c>
      <c r="AC9469" s="83">
        <v>16783.99695916965</v>
      </c>
      <c r="AD9469" s="83">
        <v>48589.04342123666</v>
      </c>
      <c r="AE9469" s="83">
        <v>25.253095782505397</v>
      </c>
      <c r="AF9469" s="83">
        <v>73.106767743212629</v>
      </c>
      <c r="AG9469" s="13">
        <v>228914.48745262751</v>
      </c>
      <c r="AH9469" s="13">
        <v>668169.09277635254</v>
      </c>
      <c r="AI9469" s="13">
        <v>1930.3605184746395</v>
      </c>
      <c r="AJ9469" s="13">
        <v>5593.1936052548108</v>
      </c>
    </row>
    <row r="9470" spans="2:36" hidden="1" outlineLevel="1" x14ac:dyDescent="0.25">
      <c r="B9470">
        <v>9079</v>
      </c>
      <c r="C9470" s="385">
        <v>16809.250054952154</v>
      </c>
      <c r="D9470" s="385">
        <v>8.135307001342909</v>
      </c>
      <c r="E9470" s="415">
        <v>28442.381315088329</v>
      </c>
      <c r="F9470" s="415">
        <v>28438.426520818328</v>
      </c>
      <c r="G9470" s="415">
        <v>3.9547942700033065</v>
      </c>
      <c r="H9470" s="385">
        <v>48662.150188979831</v>
      </c>
      <c r="I9470" s="385">
        <v>23.551409482196256</v>
      </c>
      <c r="J9470" s="415">
        <v>623013.20385443652</v>
      </c>
      <c r="K9470" s="415">
        <v>623007.4006839419</v>
      </c>
      <c r="L9470" s="415">
        <v>5.8031704944549967</v>
      </c>
      <c r="M9470" s="385">
        <v>47341.987462842299</v>
      </c>
      <c r="N9470" s="385">
        <v>17371.842923203767</v>
      </c>
      <c r="O9470" s="385">
        <v>730.50163150306685</v>
      </c>
      <c r="P9470" s="385">
        <v>27.068226382891499</v>
      </c>
      <c r="Q9470" s="385">
        <v>22.912479783741627</v>
      </c>
      <c r="R9470" s="385">
        <v>8.4075895651116923</v>
      </c>
      <c r="S9470" s="385">
        <v>0.35354670897459239</v>
      </c>
      <c r="T9470" s="385">
        <v>1.3100425711246814E-2</v>
      </c>
      <c r="U9470" s="385">
        <v>13101.339878071762</v>
      </c>
      <c r="V9470" s="385">
        <v>3707.9101768803939</v>
      </c>
      <c r="W9470" s="385">
        <v>37927.888914697556</v>
      </c>
      <c r="X9470" s="385">
        <v>10734.261274282302</v>
      </c>
      <c r="Y9470" s="415">
        <v>175878.23775700445</v>
      </c>
      <c r="Z9470" s="415">
        <v>54966.610214097738</v>
      </c>
      <c r="AA9470" s="415">
        <v>514636.00574010302</v>
      </c>
      <c r="AB9470" s="415">
        <v>159126.28064150433</v>
      </c>
      <c r="AC9470" s="83">
        <v>16783.99695916965</v>
      </c>
      <c r="AD9470" s="83">
        <v>48589.04342123666</v>
      </c>
      <c r="AE9470" s="83">
        <v>25.253095782505397</v>
      </c>
      <c r="AF9470" s="83">
        <v>73.106767743212629</v>
      </c>
      <c r="AG9470" s="13">
        <v>228914.48745262751</v>
      </c>
      <c r="AH9470" s="13">
        <v>668169.09277635254</v>
      </c>
      <c r="AI9470" s="13">
        <v>1930.3605184746395</v>
      </c>
      <c r="AJ9470" s="13">
        <v>5593.1936052548108</v>
      </c>
    </row>
    <row r="9471" spans="2:36" hidden="1" outlineLevel="1" x14ac:dyDescent="0.25">
      <c r="B9471">
        <v>9080</v>
      </c>
      <c r="C9471" s="385">
        <v>16809.250054952154</v>
      </c>
      <c r="D9471" s="385">
        <v>8.135307001342909</v>
      </c>
      <c r="E9471" s="415">
        <v>28442.381315088329</v>
      </c>
      <c r="F9471" s="415">
        <v>28438.426520818328</v>
      </c>
      <c r="G9471" s="415">
        <v>3.9547942700033065</v>
      </c>
      <c r="H9471" s="385">
        <v>48662.150188979831</v>
      </c>
      <c r="I9471" s="385">
        <v>23.551409482196256</v>
      </c>
      <c r="J9471" s="415">
        <v>623013.20385443652</v>
      </c>
      <c r="K9471" s="415">
        <v>623007.4006839419</v>
      </c>
      <c r="L9471" s="415">
        <v>5.8031704944549967</v>
      </c>
      <c r="M9471" s="385">
        <v>47341.987462842299</v>
      </c>
      <c r="N9471" s="385">
        <v>17371.842923203767</v>
      </c>
      <c r="O9471" s="385">
        <v>730.50163150306685</v>
      </c>
      <c r="P9471" s="385">
        <v>27.068226382891499</v>
      </c>
      <c r="Q9471" s="385">
        <v>22.912479783741627</v>
      </c>
      <c r="R9471" s="385">
        <v>8.4075895651116923</v>
      </c>
      <c r="S9471" s="385">
        <v>0.35354670897459239</v>
      </c>
      <c r="T9471" s="385">
        <v>1.3100425711246814E-2</v>
      </c>
      <c r="U9471" s="385">
        <v>13101.339878071762</v>
      </c>
      <c r="V9471" s="385">
        <v>3707.9101768803939</v>
      </c>
      <c r="W9471" s="385">
        <v>37927.888914697556</v>
      </c>
      <c r="X9471" s="385">
        <v>10734.261274282302</v>
      </c>
      <c r="Y9471" s="415">
        <v>175878.23775700445</v>
      </c>
      <c r="Z9471" s="415">
        <v>54966.610214097738</v>
      </c>
      <c r="AA9471" s="415">
        <v>514636.00574010302</v>
      </c>
      <c r="AB9471" s="415">
        <v>159126.28064150433</v>
      </c>
      <c r="AC9471" s="83">
        <v>16783.99695916965</v>
      </c>
      <c r="AD9471" s="83">
        <v>48589.04342123666</v>
      </c>
      <c r="AE9471" s="83">
        <v>25.253095782505397</v>
      </c>
      <c r="AF9471" s="83">
        <v>73.106767743212629</v>
      </c>
      <c r="AG9471" s="13">
        <v>228914.48745262751</v>
      </c>
      <c r="AH9471" s="13">
        <v>668169.09277635254</v>
      </c>
      <c r="AI9471" s="13">
        <v>1930.3605184746395</v>
      </c>
      <c r="AJ9471" s="13">
        <v>5593.1936052548108</v>
      </c>
    </row>
    <row r="9472" spans="2:36" hidden="1" outlineLevel="1" x14ac:dyDescent="0.25">
      <c r="B9472">
        <v>9081</v>
      </c>
      <c r="C9472" s="385">
        <v>16809.250054952154</v>
      </c>
      <c r="D9472" s="385">
        <v>8.135307001342909</v>
      </c>
      <c r="E9472" s="415">
        <v>28442.381315088329</v>
      </c>
      <c r="F9472" s="415">
        <v>28438.426520818328</v>
      </c>
      <c r="G9472" s="415">
        <v>3.9547942700033065</v>
      </c>
      <c r="H9472" s="385">
        <v>48662.150188979831</v>
      </c>
      <c r="I9472" s="385">
        <v>23.551409482196256</v>
      </c>
      <c r="J9472" s="415">
        <v>623013.20385443652</v>
      </c>
      <c r="K9472" s="415">
        <v>623007.4006839419</v>
      </c>
      <c r="L9472" s="415">
        <v>5.8031704944549967</v>
      </c>
      <c r="M9472" s="385">
        <v>47341.987462842299</v>
      </c>
      <c r="N9472" s="385">
        <v>17371.842923203767</v>
      </c>
      <c r="O9472" s="385">
        <v>730.50163150306685</v>
      </c>
      <c r="P9472" s="385">
        <v>27.068226382891499</v>
      </c>
      <c r="Q9472" s="385">
        <v>22.912479783741627</v>
      </c>
      <c r="R9472" s="385">
        <v>8.4075895651116923</v>
      </c>
      <c r="S9472" s="385">
        <v>0.35354670897459239</v>
      </c>
      <c r="T9472" s="385">
        <v>1.3100425711246814E-2</v>
      </c>
      <c r="U9472" s="385">
        <v>13101.339878071762</v>
      </c>
      <c r="V9472" s="385">
        <v>3707.9101768803939</v>
      </c>
      <c r="W9472" s="385">
        <v>37927.888914697556</v>
      </c>
      <c r="X9472" s="385">
        <v>10734.261274282302</v>
      </c>
      <c r="Y9472" s="415">
        <v>175878.23775700445</v>
      </c>
      <c r="Z9472" s="415">
        <v>54966.610214097738</v>
      </c>
      <c r="AA9472" s="415">
        <v>514636.00574010302</v>
      </c>
      <c r="AB9472" s="415">
        <v>159126.28064150433</v>
      </c>
      <c r="AC9472" s="83">
        <v>16783.99695916965</v>
      </c>
      <c r="AD9472" s="83">
        <v>48589.04342123666</v>
      </c>
      <c r="AE9472" s="83">
        <v>25.253095782505397</v>
      </c>
      <c r="AF9472" s="83">
        <v>73.106767743212629</v>
      </c>
      <c r="AG9472" s="13">
        <v>228914.48745262751</v>
      </c>
      <c r="AH9472" s="13">
        <v>668169.09277635254</v>
      </c>
      <c r="AI9472" s="13">
        <v>1930.3605184746395</v>
      </c>
      <c r="AJ9472" s="13">
        <v>5593.1936052548108</v>
      </c>
    </row>
    <row r="9473" spans="2:36" hidden="1" outlineLevel="1" x14ac:dyDescent="0.25">
      <c r="B9473">
        <v>9082</v>
      </c>
      <c r="C9473" s="385">
        <v>16809.250054952154</v>
      </c>
      <c r="D9473" s="385">
        <v>8.135307001342909</v>
      </c>
      <c r="E9473" s="415">
        <v>28442.381315088329</v>
      </c>
      <c r="F9473" s="415">
        <v>28438.426520818328</v>
      </c>
      <c r="G9473" s="415">
        <v>3.9547942700033065</v>
      </c>
      <c r="H9473" s="385">
        <v>48662.150188979831</v>
      </c>
      <c r="I9473" s="385">
        <v>23.551409482196256</v>
      </c>
      <c r="J9473" s="415">
        <v>623013.20385443652</v>
      </c>
      <c r="K9473" s="415">
        <v>623007.4006839419</v>
      </c>
      <c r="L9473" s="415">
        <v>5.8031704944549967</v>
      </c>
      <c r="M9473" s="385">
        <v>47341.987462842299</v>
      </c>
      <c r="N9473" s="385">
        <v>17371.842923203767</v>
      </c>
      <c r="O9473" s="385">
        <v>730.50163150306685</v>
      </c>
      <c r="P9473" s="385">
        <v>27.068226382891499</v>
      </c>
      <c r="Q9473" s="385">
        <v>22.912479783741627</v>
      </c>
      <c r="R9473" s="385">
        <v>8.4075895651116923</v>
      </c>
      <c r="S9473" s="385">
        <v>0.35354670897459239</v>
      </c>
      <c r="T9473" s="385">
        <v>1.3100425711246814E-2</v>
      </c>
      <c r="U9473" s="385">
        <v>13101.339878071762</v>
      </c>
      <c r="V9473" s="385">
        <v>3707.9101768803939</v>
      </c>
      <c r="W9473" s="385">
        <v>37927.888914697556</v>
      </c>
      <c r="X9473" s="385">
        <v>10734.261274282302</v>
      </c>
      <c r="Y9473" s="415">
        <v>175878.23775700445</v>
      </c>
      <c r="Z9473" s="415">
        <v>54966.610214097738</v>
      </c>
      <c r="AA9473" s="415">
        <v>514636.00574010302</v>
      </c>
      <c r="AB9473" s="415">
        <v>159126.28064150433</v>
      </c>
      <c r="AC9473" s="83">
        <v>16783.99695916965</v>
      </c>
      <c r="AD9473" s="83">
        <v>48589.04342123666</v>
      </c>
      <c r="AE9473" s="83">
        <v>25.253095782505397</v>
      </c>
      <c r="AF9473" s="83">
        <v>73.106767743212629</v>
      </c>
      <c r="AG9473" s="13">
        <v>228914.48745262751</v>
      </c>
      <c r="AH9473" s="13">
        <v>668169.09277635254</v>
      </c>
      <c r="AI9473" s="13">
        <v>1930.3605184746395</v>
      </c>
      <c r="AJ9473" s="13">
        <v>5593.1936052548108</v>
      </c>
    </row>
    <row r="9474" spans="2:36" hidden="1" outlineLevel="1" x14ac:dyDescent="0.25">
      <c r="B9474">
        <v>9083</v>
      </c>
      <c r="C9474" s="385">
        <v>16809.250054952154</v>
      </c>
      <c r="D9474" s="385">
        <v>8.135307001342909</v>
      </c>
      <c r="E9474" s="415">
        <v>28442.381315088329</v>
      </c>
      <c r="F9474" s="415">
        <v>28438.426520818328</v>
      </c>
      <c r="G9474" s="415">
        <v>3.9547942700033065</v>
      </c>
      <c r="H9474" s="385">
        <v>48662.150188979831</v>
      </c>
      <c r="I9474" s="385">
        <v>23.551409482196256</v>
      </c>
      <c r="J9474" s="415">
        <v>623013.20385443652</v>
      </c>
      <c r="K9474" s="415">
        <v>623007.4006839419</v>
      </c>
      <c r="L9474" s="415">
        <v>5.8031704944549967</v>
      </c>
      <c r="M9474" s="385">
        <v>47341.987462842299</v>
      </c>
      <c r="N9474" s="385">
        <v>17371.842923203767</v>
      </c>
      <c r="O9474" s="385">
        <v>730.50163150306685</v>
      </c>
      <c r="P9474" s="385">
        <v>27.068226382891499</v>
      </c>
      <c r="Q9474" s="385">
        <v>22.912479783741627</v>
      </c>
      <c r="R9474" s="385">
        <v>8.4075895651116923</v>
      </c>
      <c r="S9474" s="385">
        <v>0.35354670897459239</v>
      </c>
      <c r="T9474" s="385">
        <v>1.3100425711246814E-2</v>
      </c>
      <c r="U9474" s="385">
        <v>13101.339878071762</v>
      </c>
      <c r="V9474" s="385">
        <v>3707.9101768803939</v>
      </c>
      <c r="W9474" s="385">
        <v>37927.888914697556</v>
      </c>
      <c r="X9474" s="385">
        <v>10734.261274282302</v>
      </c>
      <c r="Y9474" s="415">
        <v>175878.23775700445</v>
      </c>
      <c r="Z9474" s="415">
        <v>54966.610214097738</v>
      </c>
      <c r="AA9474" s="415">
        <v>514636.00574010302</v>
      </c>
      <c r="AB9474" s="415">
        <v>159126.28064150433</v>
      </c>
      <c r="AC9474" s="83">
        <v>16783.99695916965</v>
      </c>
      <c r="AD9474" s="83">
        <v>48589.04342123666</v>
      </c>
      <c r="AE9474" s="83">
        <v>25.253095782505397</v>
      </c>
      <c r="AF9474" s="83">
        <v>73.106767743212629</v>
      </c>
      <c r="AG9474" s="13">
        <v>228914.48745262751</v>
      </c>
      <c r="AH9474" s="13">
        <v>668169.09277635254</v>
      </c>
      <c r="AI9474" s="13">
        <v>1930.3605184746395</v>
      </c>
      <c r="AJ9474" s="13">
        <v>5593.1936052548108</v>
      </c>
    </row>
    <row r="9475" spans="2:36" hidden="1" outlineLevel="1" x14ac:dyDescent="0.25">
      <c r="B9475">
        <v>9084</v>
      </c>
      <c r="C9475" s="385">
        <v>16809.250054952154</v>
      </c>
      <c r="D9475" s="385">
        <v>8.135307001342909</v>
      </c>
      <c r="E9475" s="415">
        <v>28442.381315088329</v>
      </c>
      <c r="F9475" s="415">
        <v>28438.426520818328</v>
      </c>
      <c r="G9475" s="415">
        <v>3.9547942700033065</v>
      </c>
      <c r="H9475" s="385">
        <v>48662.150188979831</v>
      </c>
      <c r="I9475" s="385">
        <v>23.551409482196256</v>
      </c>
      <c r="J9475" s="415">
        <v>623013.20385443652</v>
      </c>
      <c r="K9475" s="415">
        <v>623007.4006839419</v>
      </c>
      <c r="L9475" s="415">
        <v>5.8031704944549967</v>
      </c>
      <c r="M9475" s="385">
        <v>47341.987462842299</v>
      </c>
      <c r="N9475" s="385">
        <v>17371.842923203767</v>
      </c>
      <c r="O9475" s="385">
        <v>730.50163150306685</v>
      </c>
      <c r="P9475" s="385">
        <v>27.068226382891499</v>
      </c>
      <c r="Q9475" s="385">
        <v>22.912479783741627</v>
      </c>
      <c r="R9475" s="385">
        <v>8.4075895651116923</v>
      </c>
      <c r="S9475" s="385">
        <v>0.35354670897459239</v>
      </c>
      <c r="T9475" s="385">
        <v>1.3100425711246814E-2</v>
      </c>
      <c r="U9475" s="385">
        <v>13101.339878071762</v>
      </c>
      <c r="V9475" s="385">
        <v>3707.9101768803939</v>
      </c>
      <c r="W9475" s="385">
        <v>37927.888914697556</v>
      </c>
      <c r="X9475" s="385">
        <v>10734.261274282302</v>
      </c>
      <c r="Y9475" s="415">
        <v>175878.23775700445</v>
      </c>
      <c r="Z9475" s="415">
        <v>54966.610214097738</v>
      </c>
      <c r="AA9475" s="415">
        <v>514636.00574010302</v>
      </c>
      <c r="AB9475" s="415">
        <v>159126.28064150433</v>
      </c>
      <c r="AC9475" s="83">
        <v>16783.99695916965</v>
      </c>
      <c r="AD9475" s="83">
        <v>48589.04342123666</v>
      </c>
      <c r="AE9475" s="83">
        <v>25.253095782505397</v>
      </c>
      <c r="AF9475" s="83">
        <v>73.106767743212629</v>
      </c>
      <c r="AG9475" s="13">
        <v>228914.48745262751</v>
      </c>
      <c r="AH9475" s="13">
        <v>668169.09277635254</v>
      </c>
      <c r="AI9475" s="13">
        <v>1930.3605184746395</v>
      </c>
      <c r="AJ9475" s="13">
        <v>5593.1936052548108</v>
      </c>
    </row>
    <row r="9476" spans="2:36" hidden="1" outlineLevel="1" x14ac:dyDescent="0.25">
      <c r="B9476">
        <v>9085</v>
      </c>
      <c r="C9476" s="385">
        <v>16809.250054952154</v>
      </c>
      <c r="D9476" s="385">
        <v>8.135307001342909</v>
      </c>
      <c r="E9476" s="415">
        <v>28442.381315088329</v>
      </c>
      <c r="F9476" s="415">
        <v>28438.426520818328</v>
      </c>
      <c r="G9476" s="415">
        <v>3.9547942700033065</v>
      </c>
      <c r="H9476" s="385">
        <v>48662.150188979831</v>
      </c>
      <c r="I9476" s="385">
        <v>23.551409482196256</v>
      </c>
      <c r="J9476" s="415">
        <v>623013.20385443652</v>
      </c>
      <c r="K9476" s="415">
        <v>623007.4006839419</v>
      </c>
      <c r="L9476" s="415">
        <v>5.8031704944549967</v>
      </c>
      <c r="M9476" s="385">
        <v>47341.987462842299</v>
      </c>
      <c r="N9476" s="385">
        <v>17371.842923203767</v>
      </c>
      <c r="O9476" s="385">
        <v>730.50163150306685</v>
      </c>
      <c r="P9476" s="385">
        <v>27.068226382891499</v>
      </c>
      <c r="Q9476" s="385">
        <v>22.912479783741627</v>
      </c>
      <c r="R9476" s="385">
        <v>8.4075895651116923</v>
      </c>
      <c r="S9476" s="385">
        <v>0.35354670897459239</v>
      </c>
      <c r="T9476" s="385">
        <v>1.3100425711246814E-2</v>
      </c>
      <c r="U9476" s="385">
        <v>13101.339878071762</v>
      </c>
      <c r="V9476" s="385">
        <v>3707.9101768803939</v>
      </c>
      <c r="W9476" s="385">
        <v>37927.888914697556</v>
      </c>
      <c r="X9476" s="385">
        <v>10734.261274282302</v>
      </c>
      <c r="Y9476" s="415">
        <v>175878.23775700445</v>
      </c>
      <c r="Z9476" s="415">
        <v>54966.610214097738</v>
      </c>
      <c r="AA9476" s="415">
        <v>514636.00574010302</v>
      </c>
      <c r="AB9476" s="415">
        <v>159126.28064150433</v>
      </c>
      <c r="AC9476" s="83">
        <v>16783.99695916965</v>
      </c>
      <c r="AD9476" s="83">
        <v>48589.04342123666</v>
      </c>
      <c r="AE9476" s="83">
        <v>25.253095782505397</v>
      </c>
      <c r="AF9476" s="83">
        <v>73.106767743212629</v>
      </c>
      <c r="AG9476" s="13">
        <v>228914.48745262751</v>
      </c>
      <c r="AH9476" s="13">
        <v>668169.09277635254</v>
      </c>
      <c r="AI9476" s="13">
        <v>1930.3605184746395</v>
      </c>
      <c r="AJ9476" s="13">
        <v>5593.1936052548108</v>
      </c>
    </row>
    <row r="9477" spans="2:36" hidden="1" outlineLevel="1" x14ac:dyDescent="0.25">
      <c r="B9477">
        <v>9086</v>
      </c>
      <c r="C9477" s="385">
        <v>16809.250054952154</v>
      </c>
      <c r="D9477" s="385">
        <v>8.135307001342909</v>
      </c>
      <c r="E9477" s="415">
        <v>28442.381315088329</v>
      </c>
      <c r="F9477" s="415">
        <v>28438.426520818328</v>
      </c>
      <c r="G9477" s="415">
        <v>3.9547942700033065</v>
      </c>
      <c r="H9477" s="385">
        <v>48662.150188979831</v>
      </c>
      <c r="I9477" s="385">
        <v>23.551409482196256</v>
      </c>
      <c r="J9477" s="415">
        <v>623013.20385443652</v>
      </c>
      <c r="K9477" s="415">
        <v>623007.4006839419</v>
      </c>
      <c r="L9477" s="415">
        <v>5.8031704944549967</v>
      </c>
      <c r="M9477" s="385">
        <v>47341.987462842299</v>
      </c>
      <c r="N9477" s="385">
        <v>17371.842923203767</v>
      </c>
      <c r="O9477" s="385">
        <v>730.50163150306685</v>
      </c>
      <c r="P9477" s="385">
        <v>27.068226382891499</v>
      </c>
      <c r="Q9477" s="385">
        <v>22.912479783741627</v>
      </c>
      <c r="R9477" s="385">
        <v>8.4075895651116923</v>
      </c>
      <c r="S9477" s="385">
        <v>0.35354670897459239</v>
      </c>
      <c r="T9477" s="385">
        <v>1.3100425711246814E-2</v>
      </c>
      <c r="U9477" s="385">
        <v>13101.339878071762</v>
      </c>
      <c r="V9477" s="385">
        <v>3707.9101768803939</v>
      </c>
      <c r="W9477" s="385">
        <v>37927.888914697556</v>
      </c>
      <c r="X9477" s="385">
        <v>10734.261274282302</v>
      </c>
      <c r="Y9477" s="415">
        <v>175878.23775700445</v>
      </c>
      <c r="Z9477" s="415">
        <v>54966.610214097738</v>
      </c>
      <c r="AA9477" s="415">
        <v>514636.00574010302</v>
      </c>
      <c r="AB9477" s="415">
        <v>159126.28064150433</v>
      </c>
      <c r="AC9477" s="83">
        <v>16783.99695916965</v>
      </c>
      <c r="AD9477" s="83">
        <v>48589.04342123666</v>
      </c>
      <c r="AE9477" s="83">
        <v>25.253095782505397</v>
      </c>
      <c r="AF9477" s="83">
        <v>73.106767743212629</v>
      </c>
      <c r="AG9477" s="13">
        <v>228914.48745262751</v>
      </c>
      <c r="AH9477" s="13">
        <v>668169.09277635254</v>
      </c>
      <c r="AI9477" s="13">
        <v>1930.3605184746395</v>
      </c>
      <c r="AJ9477" s="13">
        <v>5593.1936052548108</v>
      </c>
    </row>
    <row r="9478" spans="2:36" hidden="1" outlineLevel="1" x14ac:dyDescent="0.25">
      <c r="B9478">
        <v>9087</v>
      </c>
      <c r="C9478" s="385">
        <v>16809.250054952154</v>
      </c>
      <c r="D9478" s="385">
        <v>8.135307001342909</v>
      </c>
      <c r="E9478" s="415">
        <v>28442.381315088329</v>
      </c>
      <c r="F9478" s="415">
        <v>28438.426520818328</v>
      </c>
      <c r="G9478" s="415">
        <v>3.9547942700033065</v>
      </c>
      <c r="H9478" s="385">
        <v>48662.150188979831</v>
      </c>
      <c r="I9478" s="385">
        <v>23.551409482196256</v>
      </c>
      <c r="J9478" s="415">
        <v>623013.20385443652</v>
      </c>
      <c r="K9478" s="415">
        <v>623007.4006839419</v>
      </c>
      <c r="L9478" s="415">
        <v>5.8031704944549967</v>
      </c>
      <c r="M9478" s="385">
        <v>47341.987462842299</v>
      </c>
      <c r="N9478" s="385">
        <v>17371.842923203767</v>
      </c>
      <c r="O9478" s="385">
        <v>730.50163150306685</v>
      </c>
      <c r="P9478" s="385">
        <v>27.068226382891499</v>
      </c>
      <c r="Q9478" s="385">
        <v>22.912479783741627</v>
      </c>
      <c r="R9478" s="385">
        <v>8.4075895651116923</v>
      </c>
      <c r="S9478" s="385">
        <v>0.35354670897459239</v>
      </c>
      <c r="T9478" s="385">
        <v>1.3100425711246814E-2</v>
      </c>
      <c r="U9478" s="385">
        <v>13101.339878071762</v>
      </c>
      <c r="V9478" s="385">
        <v>3707.9101768803939</v>
      </c>
      <c r="W9478" s="385">
        <v>37927.888914697556</v>
      </c>
      <c r="X9478" s="385">
        <v>10734.261274282302</v>
      </c>
      <c r="Y9478" s="415">
        <v>175878.23775700445</v>
      </c>
      <c r="Z9478" s="415">
        <v>54966.610214097738</v>
      </c>
      <c r="AA9478" s="415">
        <v>514636.00574010302</v>
      </c>
      <c r="AB9478" s="415">
        <v>159126.28064150433</v>
      </c>
      <c r="AC9478" s="83">
        <v>16783.99695916965</v>
      </c>
      <c r="AD9478" s="83">
        <v>48589.04342123666</v>
      </c>
      <c r="AE9478" s="83">
        <v>25.253095782505397</v>
      </c>
      <c r="AF9478" s="83">
        <v>73.106767743212629</v>
      </c>
      <c r="AG9478" s="13">
        <v>228914.48745262751</v>
      </c>
      <c r="AH9478" s="13">
        <v>668169.09277635254</v>
      </c>
      <c r="AI9478" s="13">
        <v>1930.3605184746395</v>
      </c>
      <c r="AJ9478" s="13">
        <v>5593.1936052548108</v>
      </c>
    </row>
    <row r="9479" spans="2:36" hidden="1" outlineLevel="1" x14ac:dyDescent="0.25">
      <c r="B9479">
        <v>9088</v>
      </c>
      <c r="C9479" s="385">
        <v>16809.250054952154</v>
      </c>
      <c r="D9479" s="385">
        <v>8.135307001342909</v>
      </c>
      <c r="E9479" s="415">
        <v>28442.381315088329</v>
      </c>
      <c r="F9479" s="415">
        <v>28438.426520818328</v>
      </c>
      <c r="G9479" s="415">
        <v>3.9547942700033065</v>
      </c>
      <c r="H9479" s="385">
        <v>48662.150188979831</v>
      </c>
      <c r="I9479" s="385">
        <v>23.551409482196256</v>
      </c>
      <c r="J9479" s="415">
        <v>623013.20385443652</v>
      </c>
      <c r="K9479" s="415">
        <v>623007.4006839419</v>
      </c>
      <c r="L9479" s="415">
        <v>5.8031704944549967</v>
      </c>
      <c r="M9479" s="385">
        <v>47341.987462842299</v>
      </c>
      <c r="N9479" s="385">
        <v>17371.842923203767</v>
      </c>
      <c r="O9479" s="385">
        <v>730.50163150306685</v>
      </c>
      <c r="P9479" s="385">
        <v>27.068226382891499</v>
      </c>
      <c r="Q9479" s="385">
        <v>22.912479783741627</v>
      </c>
      <c r="R9479" s="385">
        <v>8.4075895651116923</v>
      </c>
      <c r="S9479" s="385">
        <v>0.35354670897459239</v>
      </c>
      <c r="T9479" s="385">
        <v>1.3100425711246814E-2</v>
      </c>
      <c r="U9479" s="385">
        <v>13101.339878071762</v>
      </c>
      <c r="V9479" s="385">
        <v>3707.9101768803939</v>
      </c>
      <c r="W9479" s="385">
        <v>37927.888914697556</v>
      </c>
      <c r="X9479" s="385">
        <v>10734.261274282302</v>
      </c>
      <c r="Y9479" s="415">
        <v>175878.23775700445</v>
      </c>
      <c r="Z9479" s="415">
        <v>54966.610214097738</v>
      </c>
      <c r="AA9479" s="415">
        <v>514636.00574010302</v>
      </c>
      <c r="AB9479" s="415">
        <v>159126.28064150433</v>
      </c>
      <c r="AC9479" s="83">
        <v>16783.99695916965</v>
      </c>
      <c r="AD9479" s="83">
        <v>48589.04342123666</v>
      </c>
      <c r="AE9479" s="83">
        <v>25.253095782505397</v>
      </c>
      <c r="AF9479" s="83">
        <v>73.106767743212629</v>
      </c>
      <c r="AG9479" s="13">
        <v>228914.48745262751</v>
      </c>
      <c r="AH9479" s="13">
        <v>668169.09277635254</v>
      </c>
      <c r="AI9479" s="13">
        <v>1930.3605184746395</v>
      </c>
      <c r="AJ9479" s="13">
        <v>5593.1936052548108</v>
      </c>
    </row>
    <row r="9480" spans="2:36" hidden="1" outlineLevel="1" x14ac:dyDescent="0.25">
      <c r="B9480">
        <v>9089</v>
      </c>
      <c r="C9480" s="385">
        <v>16809.250054952154</v>
      </c>
      <c r="D9480" s="385">
        <v>8.135307001342909</v>
      </c>
      <c r="E9480" s="415">
        <v>28442.381315088329</v>
      </c>
      <c r="F9480" s="415">
        <v>28438.426520818328</v>
      </c>
      <c r="G9480" s="415">
        <v>3.9547942700033065</v>
      </c>
      <c r="H9480" s="385">
        <v>48662.150188979831</v>
      </c>
      <c r="I9480" s="385">
        <v>23.551409482196256</v>
      </c>
      <c r="J9480" s="415">
        <v>623013.20385443652</v>
      </c>
      <c r="K9480" s="415">
        <v>623007.4006839419</v>
      </c>
      <c r="L9480" s="415">
        <v>5.8031704944549967</v>
      </c>
      <c r="M9480" s="385">
        <v>47341.987462842299</v>
      </c>
      <c r="N9480" s="385">
        <v>17371.842923203767</v>
      </c>
      <c r="O9480" s="385">
        <v>730.50163150306685</v>
      </c>
      <c r="P9480" s="385">
        <v>27.068226382891499</v>
      </c>
      <c r="Q9480" s="385">
        <v>22.912479783741627</v>
      </c>
      <c r="R9480" s="385">
        <v>8.4075895651116923</v>
      </c>
      <c r="S9480" s="385">
        <v>0.35354670897459239</v>
      </c>
      <c r="T9480" s="385">
        <v>1.3100425711246814E-2</v>
      </c>
      <c r="U9480" s="385">
        <v>13101.339878071762</v>
      </c>
      <c r="V9480" s="385">
        <v>3707.9101768803939</v>
      </c>
      <c r="W9480" s="385">
        <v>37927.888914697556</v>
      </c>
      <c r="X9480" s="385">
        <v>10734.261274282302</v>
      </c>
      <c r="Y9480" s="415">
        <v>175878.23775700445</v>
      </c>
      <c r="Z9480" s="415">
        <v>54966.610214097738</v>
      </c>
      <c r="AA9480" s="415">
        <v>514636.00574010302</v>
      </c>
      <c r="AB9480" s="415">
        <v>159126.28064150433</v>
      </c>
      <c r="AC9480" s="83">
        <v>16783.99695916965</v>
      </c>
      <c r="AD9480" s="83">
        <v>48589.04342123666</v>
      </c>
      <c r="AE9480" s="83">
        <v>25.253095782505397</v>
      </c>
      <c r="AF9480" s="83">
        <v>73.106767743212629</v>
      </c>
      <c r="AG9480" s="13">
        <v>228914.48745262751</v>
      </c>
      <c r="AH9480" s="13">
        <v>668169.09277635254</v>
      </c>
      <c r="AI9480" s="13">
        <v>1930.3605184746395</v>
      </c>
      <c r="AJ9480" s="13">
        <v>5593.1936052548108</v>
      </c>
    </row>
    <row r="9481" spans="2:36" hidden="1" outlineLevel="1" x14ac:dyDescent="0.25">
      <c r="B9481">
        <v>9090</v>
      </c>
      <c r="C9481" s="385">
        <v>16809.250054952154</v>
      </c>
      <c r="D9481" s="385">
        <v>8.135307001342909</v>
      </c>
      <c r="E9481" s="415">
        <v>28442.381315088329</v>
      </c>
      <c r="F9481" s="415">
        <v>28438.426520818328</v>
      </c>
      <c r="G9481" s="415">
        <v>3.9547942700033065</v>
      </c>
      <c r="H9481" s="385">
        <v>48662.150188979831</v>
      </c>
      <c r="I9481" s="385">
        <v>23.551409482196256</v>
      </c>
      <c r="J9481" s="415">
        <v>623013.20385443652</v>
      </c>
      <c r="K9481" s="415">
        <v>623007.4006839419</v>
      </c>
      <c r="L9481" s="415">
        <v>5.8031704944549967</v>
      </c>
      <c r="M9481" s="385">
        <v>47341.987462842299</v>
      </c>
      <c r="N9481" s="385">
        <v>17371.842923203767</v>
      </c>
      <c r="O9481" s="385">
        <v>730.50163150306685</v>
      </c>
      <c r="P9481" s="385">
        <v>27.068226382891499</v>
      </c>
      <c r="Q9481" s="385">
        <v>22.912479783741627</v>
      </c>
      <c r="R9481" s="385">
        <v>8.4075895651116923</v>
      </c>
      <c r="S9481" s="385">
        <v>0.35354670897459239</v>
      </c>
      <c r="T9481" s="385">
        <v>1.3100425711246814E-2</v>
      </c>
      <c r="U9481" s="385">
        <v>13101.339878071762</v>
      </c>
      <c r="V9481" s="385">
        <v>3707.9101768803939</v>
      </c>
      <c r="W9481" s="385">
        <v>37927.888914697556</v>
      </c>
      <c r="X9481" s="385">
        <v>10734.261274282302</v>
      </c>
      <c r="Y9481" s="415">
        <v>175878.23775700445</v>
      </c>
      <c r="Z9481" s="415">
        <v>54966.610214097738</v>
      </c>
      <c r="AA9481" s="415">
        <v>514636.00574010302</v>
      </c>
      <c r="AB9481" s="415">
        <v>159126.28064150433</v>
      </c>
      <c r="AC9481" s="83">
        <v>16783.99695916965</v>
      </c>
      <c r="AD9481" s="83">
        <v>48589.04342123666</v>
      </c>
      <c r="AE9481" s="83">
        <v>25.253095782505397</v>
      </c>
      <c r="AF9481" s="83">
        <v>73.106767743212629</v>
      </c>
      <c r="AG9481" s="13">
        <v>228914.48745262751</v>
      </c>
      <c r="AH9481" s="13">
        <v>668169.09277635254</v>
      </c>
      <c r="AI9481" s="13">
        <v>1930.3605184746395</v>
      </c>
      <c r="AJ9481" s="13">
        <v>5593.1936052548108</v>
      </c>
    </row>
    <row r="9482" spans="2:36" hidden="1" outlineLevel="1" x14ac:dyDescent="0.25">
      <c r="B9482">
        <v>9091</v>
      </c>
      <c r="C9482" s="385">
        <v>16809.250054952154</v>
      </c>
      <c r="D9482" s="385">
        <v>8.135307001342909</v>
      </c>
      <c r="E9482" s="415">
        <v>28442.381315088329</v>
      </c>
      <c r="F9482" s="415">
        <v>28438.426520818328</v>
      </c>
      <c r="G9482" s="415">
        <v>3.9547942700033065</v>
      </c>
      <c r="H9482" s="385">
        <v>48662.150188979831</v>
      </c>
      <c r="I9482" s="385">
        <v>23.551409482196256</v>
      </c>
      <c r="J9482" s="415">
        <v>623013.20385443652</v>
      </c>
      <c r="K9482" s="415">
        <v>623007.4006839419</v>
      </c>
      <c r="L9482" s="415">
        <v>5.8031704944549967</v>
      </c>
      <c r="M9482" s="385">
        <v>47341.987462842299</v>
      </c>
      <c r="N9482" s="385">
        <v>17371.842923203767</v>
      </c>
      <c r="O9482" s="385">
        <v>730.50163150306685</v>
      </c>
      <c r="P9482" s="385">
        <v>27.068226382891499</v>
      </c>
      <c r="Q9482" s="385">
        <v>22.912479783741627</v>
      </c>
      <c r="R9482" s="385">
        <v>8.4075895651116923</v>
      </c>
      <c r="S9482" s="385">
        <v>0.35354670897459239</v>
      </c>
      <c r="T9482" s="385">
        <v>1.3100425711246814E-2</v>
      </c>
      <c r="U9482" s="385">
        <v>13101.339878071762</v>
      </c>
      <c r="V9482" s="385">
        <v>3707.9101768803939</v>
      </c>
      <c r="W9482" s="385">
        <v>37927.888914697556</v>
      </c>
      <c r="X9482" s="385">
        <v>10734.261274282302</v>
      </c>
      <c r="Y9482" s="415">
        <v>175878.23775700445</v>
      </c>
      <c r="Z9482" s="415">
        <v>54966.610214097738</v>
      </c>
      <c r="AA9482" s="415">
        <v>514636.00574010302</v>
      </c>
      <c r="AB9482" s="415">
        <v>159126.28064150433</v>
      </c>
      <c r="AC9482" s="83">
        <v>16783.99695916965</v>
      </c>
      <c r="AD9482" s="83">
        <v>48589.04342123666</v>
      </c>
      <c r="AE9482" s="83">
        <v>25.253095782505397</v>
      </c>
      <c r="AF9482" s="83">
        <v>73.106767743212629</v>
      </c>
      <c r="AG9482" s="13">
        <v>228914.48745262751</v>
      </c>
      <c r="AH9482" s="13">
        <v>668169.09277635254</v>
      </c>
      <c r="AI9482" s="13">
        <v>1930.3605184746395</v>
      </c>
      <c r="AJ9482" s="13">
        <v>5593.1936052548108</v>
      </c>
    </row>
    <row r="9483" spans="2:36" hidden="1" outlineLevel="1" x14ac:dyDescent="0.25">
      <c r="B9483">
        <v>9092</v>
      </c>
      <c r="C9483" s="385">
        <v>16809.250054952154</v>
      </c>
      <c r="D9483" s="385">
        <v>8.135307001342909</v>
      </c>
      <c r="E9483" s="415">
        <v>28442.381315088329</v>
      </c>
      <c r="F9483" s="415">
        <v>28438.426520818328</v>
      </c>
      <c r="G9483" s="415">
        <v>3.9547942700033065</v>
      </c>
      <c r="H9483" s="385">
        <v>48662.150188979831</v>
      </c>
      <c r="I9483" s="385">
        <v>23.551409482196256</v>
      </c>
      <c r="J9483" s="415">
        <v>623013.20385443652</v>
      </c>
      <c r="K9483" s="415">
        <v>623007.4006839419</v>
      </c>
      <c r="L9483" s="415">
        <v>5.8031704944549967</v>
      </c>
      <c r="M9483" s="385">
        <v>47341.987462842299</v>
      </c>
      <c r="N9483" s="385">
        <v>17371.842923203767</v>
      </c>
      <c r="O9483" s="385">
        <v>730.50163150306685</v>
      </c>
      <c r="P9483" s="385">
        <v>27.068226382891499</v>
      </c>
      <c r="Q9483" s="385">
        <v>22.912479783741627</v>
      </c>
      <c r="R9483" s="385">
        <v>8.4075895651116923</v>
      </c>
      <c r="S9483" s="385">
        <v>0.35354670897459239</v>
      </c>
      <c r="T9483" s="385">
        <v>1.3100425711246814E-2</v>
      </c>
      <c r="U9483" s="385">
        <v>13101.339878071762</v>
      </c>
      <c r="V9483" s="385">
        <v>3707.9101768803939</v>
      </c>
      <c r="W9483" s="385">
        <v>37927.888914697556</v>
      </c>
      <c r="X9483" s="385">
        <v>10734.261274282302</v>
      </c>
      <c r="Y9483" s="415">
        <v>175878.23775700445</v>
      </c>
      <c r="Z9483" s="415">
        <v>54966.610214097738</v>
      </c>
      <c r="AA9483" s="415">
        <v>514636.00574010302</v>
      </c>
      <c r="AB9483" s="415">
        <v>159126.28064150433</v>
      </c>
      <c r="AC9483" s="83">
        <v>16783.99695916965</v>
      </c>
      <c r="AD9483" s="83">
        <v>48589.04342123666</v>
      </c>
      <c r="AE9483" s="83">
        <v>25.253095782505397</v>
      </c>
      <c r="AF9483" s="83">
        <v>73.106767743212629</v>
      </c>
      <c r="AG9483" s="13">
        <v>228914.48745262751</v>
      </c>
      <c r="AH9483" s="13">
        <v>668169.09277635254</v>
      </c>
      <c r="AI9483" s="13">
        <v>1930.3605184746395</v>
      </c>
      <c r="AJ9483" s="13">
        <v>5593.1936052548108</v>
      </c>
    </row>
    <row r="9484" spans="2:36" hidden="1" outlineLevel="1" x14ac:dyDescent="0.25">
      <c r="B9484">
        <v>9093</v>
      </c>
      <c r="C9484" s="385">
        <v>16809.250054952154</v>
      </c>
      <c r="D9484" s="385">
        <v>8.135307001342909</v>
      </c>
      <c r="E9484" s="415">
        <v>28442.381315088329</v>
      </c>
      <c r="F9484" s="415">
        <v>28438.426520818328</v>
      </c>
      <c r="G9484" s="415">
        <v>3.9547942700033065</v>
      </c>
      <c r="H9484" s="385">
        <v>48662.150188979831</v>
      </c>
      <c r="I9484" s="385">
        <v>23.551409482196256</v>
      </c>
      <c r="J9484" s="415">
        <v>623013.20385443652</v>
      </c>
      <c r="K9484" s="415">
        <v>623007.4006839419</v>
      </c>
      <c r="L9484" s="415">
        <v>5.8031704944549967</v>
      </c>
      <c r="M9484" s="385">
        <v>47341.987462842299</v>
      </c>
      <c r="N9484" s="385">
        <v>17371.842923203767</v>
      </c>
      <c r="O9484" s="385">
        <v>730.50163150306685</v>
      </c>
      <c r="P9484" s="385">
        <v>27.068226382891499</v>
      </c>
      <c r="Q9484" s="385">
        <v>22.912479783741627</v>
      </c>
      <c r="R9484" s="385">
        <v>8.4075895651116923</v>
      </c>
      <c r="S9484" s="385">
        <v>0.35354670897459239</v>
      </c>
      <c r="T9484" s="385">
        <v>1.3100425711246814E-2</v>
      </c>
      <c r="U9484" s="385">
        <v>13101.339878071762</v>
      </c>
      <c r="V9484" s="385">
        <v>3707.9101768803939</v>
      </c>
      <c r="W9484" s="385">
        <v>37927.888914697556</v>
      </c>
      <c r="X9484" s="385">
        <v>10734.261274282302</v>
      </c>
      <c r="Y9484" s="415">
        <v>175878.23775700445</v>
      </c>
      <c r="Z9484" s="415">
        <v>54966.610214097738</v>
      </c>
      <c r="AA9484" s="415">
        <v>514636.00574010302</v>
      </c>
      <c r="AB9484" s="415">
        <v>159126.28064150433</v>
      </c>
      <c r="AC9484" s="83">
        <v>16783.99695916965</v>
      </c>
      <c r="AD9484" s="83">
        <v>48589.04342123666</v>
      </c>
      <c r="AE9484" s="83">
        <v>25.253095782505397</v>
      </c>
      <c r="AF9484" s="83">
        <v>73.106767743212629</v>
      </c>
      <c r="AG9484" s="13">
        <v>228914.48745262751</v>
      </c>
      <c r="AH9484" s="13">
        <v>668169.09277635254</v>
      </c>
      <c r="AI9484" s="13">
        <v>1930.3605184746395</v>
      </c>
      <c r="AJ9484" s="13">
        <v>5593.1936052548108</v>
      </c>
    </row>
    <row r="9485" spans="2:36" hidden="1" outlineLevel="1" x14ac:dyDescent="0.25">
      <c r="B9485">
        <v>9094</v>
      </c>
      <c r="C9485" s="385">
        <v>16809.250054952154</v>
      </c>
      <c r="D9485" s="385">
        <v>8.135307001342909</v>
      </c>
      <c r="E9485" s="415">
        <v>28442.381315088329</v>
      </c>
      <c r="F9485" s="415">
        <v>28438.426520818328</v>
      </c>
      <c r="G9485" s="415">
        <v>3.9547942700033065</v>
      </c>
      <c r="H9485" s="385">
        <v>48662.150188979831</v>
      </c>
      <c r="I9485" s="385">
        <v>23.551409482196256</v>
      </c>
      <c r="J9485" s="415">
        <v>623013.20385443652</v>
      </c>
      <c r="K9485" s="415">
        <v>623007.4006839419</v>
      </c>
      <c r="L9485" s="415">
        <v>5.8031704944549967</v>
      </c>
      <c r="M9485" s="385">
        <v>47341.987462842299</v>
      </c>
      <c r="N9485" s="385">
        <v>17371.842923203767</v>
      </c>
      <c r="O9485" s="385">
        <v>730.50163150306685</v>
      </c>
      <c r="P9485" s="385">
        <v>27.068226382891499</v>
      </c>
      <c r="Q9485" s="385">
        <v>22.912479783741627</v>
      </c>
      <c r="R9485" s="385">
        <v>8.4075895651116923</v>
      </c>
      <c r="S9485" s="385">
        <v>0.35354670897459239</v>
      </c>
      <c r="T9485" s="385">
        <v>1.3100425711246814E-2</v>
      </c>
      <c r="U9485" s="385">
        <v>13101.339878071762</v>
      </c>
      <c r="V9485" s="385">
        <v>3707.9101768803939</v>
      </c>
      <c r="W9485" s="385">
        <v>37927.888914697556</v>
      </c>
      <c r="X9485" s="385">
        <v>10734.261274282302</v>
      </c>
      <c r="Y9485" s="415">
        <v>175878.23775700445</v>
      </c>
      <c r="Z9485" s="415">
        <v>54966.610214097738</v>
      </c>
      <c r="AA9485" s="415">
        <v>514636.00574010302</v>
      </c>
      <c r="AB9485" s="415">
        <v>159126.28064150433</v>
      </c>
      <c r="AC9485" s="83">
        <v>16783.99695916965</v>
      </c>
      <c r="AD9485" s="83">
        <v>48589.04342123666</v>
      </c>
      <c r="AE9485" s="83">
        <v>25.253095782505397</v>
      </c>
      <c r="AF9485" s="83">
        <v>73.106767743212629</v>
      </c>
      <c r="AG9485" s="13">
        <v>228914.48745262751</v>
      </c>
      <c r="AH9485" s="13">
        <v>668169.09277635254</v>
      </c>
      <c r="AI9485" s="13">
        <v>1930.3605184746395</v>
      </c>
      <c r="AJ9485" s="13">
        <v>5593.1936052548108</v>
      </c>
    </row>
    <row r="9486" spans="2:36" hidden="1" outlineLevel="1" x14ac:dyDescent="0.25">
      <c r="B9486">
        <v>9095</v>
      </c>
      <c r="C9486" s="385">
        <v>16809.250054952154</v>
      </c>
      <c r="D9486" s="385">
        <v>8.135307001342909</v>
      </c>
      <c r="E9486" s="415">
        <v>28442.381315088329</v>
      </c>
      <c r="F9486" s="415">
        <v>28438.426520818328</v>
      </c>
      <c r="G9486" s="415">
        <v>3.9547942700033065</v>
      </c>
      <c r="H9486" s="385">
        <v>48662.150188979831</v>
      </c>
      <c r="I9486" s="385">
        <v>23.551409482196256</v>
      </c>
      <c r="J9486" s="415">
        <v>623013.20385443652</v>
      </c>
      <c r="K9486" s="415">
        <v>623007.4006839419</v>
      </c>
      <c r="L9486" s="415">
        <v>5.8031704944549967</v>
      </c>
      <c r="M9486" s="385">
        <v>47341.987462842299</v>
      </c>
      <c r="N9486" s="385">
        <v>17371.842923203767</v>
      </c>
      <c r="O9486" s="385">
        <v>730.50163150306685</v>
      </c>
      <c r="P9486" s="385">
        <v>27.068226382891499</v>
      </c>
      <c r="Q9486" s="385">
        <v>22.912479783741627</v>
      </c>
      <c r="R9486" s="385">
        <v>8.4075895651116923</v>
      </c>
      <c r="S9486" s="385">
        <v>0.35354670897459239</v>
      </c>
      <c r="T9486" s="385">
        <v>1.3100425711246814E-2</v>
      </c>
      <c r="U9486" s="385">
        <v>13101.339878071762</v>
      </c>
      <c r="V9486" s="385">
        <v>3707.9101768803939</v>
      </c>
      <c r="W9486" s="385">
        <v>37927.888914697556</v>
      </c>
      <c r="X9486" s="385">
        <v>10734.261274282302</v>
      </c>
      <c r="Y9486" s="415">
        <v>175878.23775700445</v>
      </c>
      <c r="Z9486" s="415">
        <v>54966.610214097738</v>
      </c>
      <c r="AA9486" s="415">
        <v>514636.00574010302</v>
      </c>
      <c r="AB9486" s="415">
        <v>159126.28064150433</v>
      </c>
      <c r="AC9486" s="83">
        <v>16783.99695916965</v>
      </c>
      <c r="AD9486" s="83">
        <v>48589.04342123666</v>
      </c>
      <c r="AE9486" s="83">
        <v>25.253095782505397</v>
      </c>
      <c r="AF9486" s="83">
        <v>73.106767743212629</v>
      </c>
      <c r="AG9486" s="13">
        <v>228914.48745262751</v>
      </c>
      <c r="AH9486" s="13">
        <v>668169.09277635254</v>
      </c>
      <c r="AI9486" s="13">
        <v>1930.3605184746395</v>
      </c>
      <c r="AJ9486" s="13">
        <v>5593.1936052548108</v>
      </c>
    </row>
    <row r="9487" spans="2:36" hidden="1" outlineLevel="1" x14ac:dyDescent="0.25">
      <c r="B9487">
        <v>9096</v>
      </c>
      <c r="C9487" s="385">
        <v>16809.250054952154</v>
      </c>
      <c r="D9487" s="385">
        <v>8.135307001342909</v>
      </c>
      <c r="E9487" s="415">
        <v>28442.381315088329</v>
      </c>
      <c r="F9487" s="415">
        <v>28438.426520818328</v>
      </c>
      <c r="G9487" s="415">
        <v>3.9547942700033065</v>
      </c>
      <c r="H9487" s="385">
        <v>48662.150188979831</v>
      </c>
      <c r="I9487" s="385">
        <v>23.551409482196256</v>
      </c>
      <c r="J9487" s="415">
        <v>623013.20385443652</v>
      </c>
      <c r="K9487" s="415">
        <v>623007.4006839419</v>
      </c>
      <c r="L9487" s="415">
        <v>5.8031704944549967</v>
      </c>
      <c r="M9487" s="385">
        <v>47341.987462842299</v>
      </c>
      <c r="N9487" s="385">
        <v>17371.842923203767</v>
      </c>
      <c r="O9487" s="385">
        <v>730.50163150306685</v>
      </c>
      <c r="P9487" s="385">
        <v>27.068226382891499</v>
      </c>
      <c r="Q9487" s="385">
        <v>22.912479783741627</v>
      </c>
      <c r="R9487" s="385">
        <v>8.4075895651116923</v>
      </c>
      <c r="S9487" s="385">
        <v>0.35354670897459239</v>
      </c>
      <c r="T9487" s="385">
        <v>1.3100425711246814E-2</v>
      </c>
      <c r="U9487" s="385">
        <v>13101.339878071762</v>
      </c>
      <c r="V9487" s="385">
        <v>3707.9101768803939</v>
      </c>
      <c r="W9487" s="385">
        <v>37927.888914697556</v>
      </c>
      <c r="X9487" s="385">
        <v>10734.261274282302</v>
      </c>
      <c r="Y9487" s="415">
        <v>175878.23775700445</v>
      </c>
      <c r="Z9487" s="415">
        <v>54966.610214097738</v>
      </c>
      <c r="AA9487" s="415">
        <v>514636.00574010302</v>
      </c>
      <c r="AB9487" s="415">
        <v>159126.28064150433</v>
      </c>
      <c r="AC9487" s="83">
        <v>16783.99695916965</v>
      </c>
      <c r="AD9487" s="83">
        <v>48589.04342123666</v>
      </c>
      <c r="AE9487" s="83">
        <v>25.253095782505397</v>
      </c>
      <c r="AF9487" s="83">
        <v>73.106767743212629</v>
      </c>
      <c r="AG9487" s="13">
        <v>228914.48745262751</v>
      </c>
      <c r="AH9487" s="13">
        <v>668169.09277635254</v>
      </c>
      <c r="AI9487" s="13">
        <v>1930.3605184746395</v>
      </c>
      <c r="AJ9487" s="13">
        <v>5593.1936052548108</v>
      </c>
    </row>
    <row r="9488" spans="2:36" hidden="1" outlineLevel="1" x14ac:dyDescent="0.25">
      <c r="B9488">
        <v>9097</v>
      </c>
      <c r="C9488" s="385">
        <v>16809.250054952154</v>
      </c>
      <c r="D9488" s="385">
        <v>8.135307001342909</v>
      </c>
      <c r="E9488" s="415">
        <v>28442.381315088329</v>
      </c>
      <c r="F9488" s="415">
        <v>28438.426520818328</v>
      </c>
      <c r="G9488" s="415">
        <v>3.9547942700033065</v>
      </c>
      <c r="H9488" s="385">
        <v>48662.150188979831</v>
      </c>
      <c r="I9488" s="385">
        <v>23.551409482196256</v>
      </c>
      <c r="J9488" s="415">
        <v>623013.20385443652</v>
      </c>
      <c r="K9488" s="415">
        <v>623007.4006839419</v>
      </c>
      <c r="L9488" s="415">
        <v>5.8031704944549967</v>
      </c>
      <c r="M9488" s="385">
        <v>47341.987462842299</v>
      </c>
      <c r="N9488" s="385">
        <v>17371.842923203767</v>
      </c>
      <c r="O9488" s="385">
        <v>730.50163150306685</v>
      </c>
      <c r="P9488" s="385">
        <v>27.068226382891499</v>
      </c>
      <c r="Q9488" s="385">
        <v>22.912479783741627</v>
      </c>
      <c r="R9488" s="385">
        <v>8.4075895651116923</v>
      </c>
      <c r="S9488" s="385">
        <v>0.35354670897459239</v>
      </c>
      <c r="T9488" s="385">
        <v>1.3100425711246814E-2</v>
      </c>
      <c r="U9488" s="385">
        <v>13101.339878071762</v>
      </c>
      <c r="V9488" s="385">
        <v>3707.9101768803939</v>
      </c>
      <c r="W9488" s="385">
        <v>37927.888914697556</v>
      </c>
      <c r="X9488" s="385">
        <v>10734.261274282302</v>
      </c>
      <c r="Y9488" s="415">
        <v>175878.23775700445</v>
      </c>
      <c r="Z9488" s="415">
        <v>54966.610214097738</v>
      </c>
      <c r="AA9488" s="415">
        <v>514636.00574010302</v>
      </c>
      <c r="AB9488" s="415">
        <v>159126.28064150433</v>
      </c>
      <c r="AC9488" s="83">
        <v>16783.99695916965</v>
      </c>
      <c r="AD9488" s="83">
        <v>48589.04342123666</v>
      </c>
      <c r="AE9488" s="83">
        <v>25.253095782505397</v>
      </c>
      <c r="AF9488" s="83">
        <v>73.106767743212629</v>
      </c>
      <c r="AG9488" s="13">
        <v>228914.48745262751</v>
      </c>
      <c r="AH9488" s="13">
        <v>668169.09277635254</v>
      </c>
      <c r="AI9488" s="13">
        <v>1930.3605184746395</v>
      </c>
      <c r="AJ9488" s="13">
        <v>5593.1936052548108</v>
      </c>
    </row>
    <row r="9489" spans="2:36" hidden="1" outlineLevel="1" x14ac:dyDescent="0.25">
      <c r="B9489">
        <v>9098</v>
      </c>
      <c r="C9489" s="385">
        <v>16809.250054952154</v>
      </c>
      <c r="D9489" s="385">
        <v>8.135307001342909</v>
      </c>
      <c r="E9489" s="415">
        <v>28442.381315088329</v>
      </c>
      <c r="F9489" s="415">
        <v>28438.426520818328</v>
      </c>
      <c r="G9489" s="415">
        <v>3.9547942700033065</v>
      </c>
      <c r="H9489" s="385">
        <v>48662.150188979831</v>
      </c>
      <c r="I9489" s="385">
        <v>23.551409482196256</v>
      </c>
      <c r="J9489" s="415">
        <v>623013.20385443652</v>
      </c>
      <c r="K9489" s="415">
        <v>623007.4006839419</v>
      </c>
      <c r="L9489" s="415">
        <v>5.8031704944549967</v>
      </c>
      <c r="M9489" s="385">
        <v>47341.987462842299</v>
      </c>
      <c r="N9489" s="385">
        <v>17371.842923203767</v>
      </c>
      <c r="O9489" s="385">
        <v>730.50163150306685</v>
      </c>
      <c r="P9489" s="385">
        <v>27.068226382891499</v>
      </c>
      <c r="Q9489" s="385">
        <v>22.912479783741627</v>
      </c>
      <c r="R9489" s="385">
        <v>8.4075895651116923</v>
      </c>
      <c r="S9489" s="385">
        <v>0.35354670897459239</v>
      </c>
      <c r="T9489" s="385">
        <v>1.3100425711246814E-2</v>
      </c>
      <c r="U9489" s="385">
        <v>13101.339878071762</v>
      </c>
      <c r="V9489" s="385">
        <v>3707.9101768803939</v>
      </c>
      <c r="W9489" s="385">
        <v>37927.888914697556</v>
      </c>
      <c r="X9489" s="385">
        <v>10734.261274282302</v>
      </c>
      <c r="Y9489" s="415">
        <v>175878.23775700445</v>
      </c>
      <c r="Z9489" s="415">
        <v>54966.610214097738</v>
      </c>
      <c r="AA9489" s="415">
        <v>514636.00574010302</v>
      </c>
      <c r="AB9489" s="415">
        <v>159126.28064150433</v>
      </c>
      <c r="AC9489" s="83">
        <v>16783.99695916965</v>
      </c>
      <c r="AD9489" s="83">
        <v>48589.04342123666</v>
      </c>
      <c r="AE9489" s="83">
        <v>25.253095782505397</v>
      </c>
      <c r="AF9489" s="83">
        <v>73.106767743212629</v>
      </c>
      <c r="AG9489" s="13">
        <v>228914.48745262751</v>
      </c>
      <c r="AH9489" s="13">
        <v>668169.09277635254</v>
      </c>
      <c r="AI9489" s="13">
        <v>1930.3605184746395</v>
      </c>
      <c r="AJ9489" s="13">
        <v>5593.1936052548108</v>
      </c>
    </row>
    <row r="9490" spans="2:36" hidden="1" outlineLevel="1" x14ac:dyDescent="0.25">
      <c r="B9490">
        <v>9099</v>
      </c>
      <c r="C9490" s="385">
        <v>16809.250054952154</v>
      </c>
      <c r="D9490" s="385">
        <v>8.135307001342909</v>
      </c>
      <c r="E9490" s="415">
        <v>28442.381315088329</v>
      </c>
      <c r="F9490" s="415">
        <v>28438.426520818328</v>
      </c>
      <c r="G9490" s="415">
        <v>3.9547942700033065</v>
      </c>
      <c r="H9490" s="385">
        <v>48662.150188979831</v>
      </c>
      <c r="I9490" s="385">
        <v>23.551409482196256</v>
      </c>
      <c r="J9490" s="415">
        <v>623013.20385443652</v>
      </c>
      <c r="K9490" s="415">
        <v>623007.4006839419</v>
      </c>
      <c r="L9490" s="415">
        <v>5.8031704944549967</v>
      </c>
      <c r="M9490" s="385">
        <v>47341.987462842299</v>
      </c>
      <c r="N9490" s="385">
        <v>17371.842923203767</v>
      </c>
      <c r="O9490" s="385">
        <v>730.50163150306685</v>
      </c>
      <c r="P9490" s="385">
        <v>27.068226382891499</v>
      </c>
      <c r="Q9490" s="385">
        <v>22.912479783741627</v>
      </c>
      <c r="R9490" s="385">
        <v>8.4075895651116923</v>
      </c>
      <c r="S9490" s="385">
        <v>0.35354670897459239</v>
      </c>
      <c r="T9490" s="385">
        <v>1.3100425711246814E-2</v>
      </c>
      <c r="U9490" s="385">
        <v>13101.339878071762</v>
      </c>
      <c r="V9490" s="385">
        <v>3707.9101768803939</v>
      </c>
      <c r="W9490" s="385">
        <v>37927.888914697556</v>
      </c>
      <c r="X9490" s="385">
        <v>10734.261274282302</v>
      </c>
      <c r="Y9490" s="415">
        <v>175878.23775700445</v>
      </c>
      <c r="Z9490" s="415">
        <v>54966.610214097738</v>
      </c>
      <c r="AA9490" s="415">
        <v>514636.00574010302</v>
      </c>
      <c r="AB9490" s="415">
        <v>159126.28064150433</v>
      </c>
      <c r="AC9490" s="83">
        <v>16783.99695916965</v>
      </c>
      <c r="AD9490" s="83">
        <v>48589.04342123666</v>
      </c>
      <c r="AE9490" s="83">
        <v>25.253095782505397</v>
      </c>
      <c r="AF9490" s="83">
        <v>73.106767743212629</v>
      </c>
      <c r="AG9490" s="13">
        <v>228914.48745262751</v>
      </c>
      <c r="AH9490" s="13">
        <v>668169.09277635254</v>
      </c>
      <c r="AI9490" s="13">
        <v>1930.3605184746395</v>
      </c>
      <c r="AJ9490" s="13">
        <v>5593.1936052548108</v>
      </c>
    </row>
    <row r="9491" spans="2:36" hidden="1" outlineLevel="1" x14ac:dyDescent="0.25">
      <c r="B9491">
        <v>9100</v>
      </c>
      <c r="C9491" s="385">
        <v>16809.250054952154</v>
      </c>
      <c r="D9491" s="385">
        <v>8.135307001342909</v>
      </c>
      <c r="E9491" s="415">
        <v>28442.381315088329</v>
      </c>
      <c r="F9491" s="415">
        <v>28438.426520818328</v>
      </c>
      <c r="G9491" s="415">
        <v>3.9547942700033065</v>
      </c>
      <c r="H9491" s="385">
        <v>48662.150188979831</v>
      </c>
      <c r="I9491" s="385">
        <v>23.551409482196256</v>
      </c>
      <c r="J9491" s="415">
        <v>623013.20385443652</v>
      </c>
      <c r="K9491" s="415">
        <v>623007.4006839419</v>
      </c>
      <c r="L9491" s="415">
        <v>5.8031704944549967</v>
      </c>
      <c r="M9491" s="385">
        <v>47341.987462842299</v>
      </c>
      <c r="N9491" s="385">
        <v>17371.842923203767</v>
      </c>
      <c r="O9491" s="385">
        <v>730.50163150306685</v>
      </c>
      <c r="P9491" s="385">
        <v>27.068226382891499</v>
      </c>
      <c r="Q9491" s="385">
        <v>22.912479783741627</v>
      </c>
      <c r="R9491" s="385">
        <v>8.4075895651116923</v>
      </c>
      <c r="S9491" s="385">
        <v>0.35354670897459239</v>
      </c>
      <c r="T9491" s="385">
        <v>1.3100425711246814E-2</v>
      </c>
      <c r="U9491" s="385">
        <v>13101.339878071762</v>
      </c>
      <c r="V9491" s="385">
        <v>3707.9101768803939</v>
      </c>
      <c r="W9491" s="385">
        <v>37927.888914697556</v>
      </c>
      <c r="X9491" s="385">
        <v>10734.261274282302</v>
      </c>
      <c r="Y9491" s="415">
        <v>175878.23775700445</v>
      </c>
      <c r="Z9491" s="415">
        <v>54966.610214097738</v>
      </c>
      <c r="AA9491" s="415">
        <v>514636.00574010302</v>
      </c>
      <c r="AB9491" s="415">
        <v>159126.28064150433</v>
      </c>
      <c r="AC9491" s="83">
        <v>16783.99695916965</v>
      </c>
      <c r="AD9491" s="83">
        <v>48589.04342123666</v>
      </c>
      <c r="AE9491" s="83">
        <v>25.253095782505397</v>
      </c>
      <c r="AF9491" s="83">
        <v>73.106767743212629</v>
      </c>
      <c r="AG9491" s="13">
        <v>228914.48745262751</v>
      </c>
      <c r="AH9491" s="13">
        <v>668169.09277635254</v>
      </c>
      <c r="AI9491" s="13">
        <v>1930.3605184746395</v>
      </c>
      <c r="AJ9491" s="13">
        <v>5593.1936052548108</v>
      </c>
    </row>
    <row r="9492" spans="2:36" hidden="1" outlineLevel="1" x14ac:dyDescent="0.25">
      <c r="B9492">
        <v>9101</v>
      </c>
      <c r="C9492" s="385">
        <v>16809.250054952154</v>
      </c>
      <c r="D9492" s="385">
        <v>8.135307001342909</v>
      </c>
      <c r="E9492" s="415">
        <v>28442.381315088329</v>
      </c>
      <c r="F9492" s="415">
        <v>28438.426520818328</v>
      </c>
      <c r="G9492" s="415">
        <v>3.9547942700033065</v>
      </c>
      <c r="H9492" s="385">
        <v>48662.150188979831</v>
      </c>
      <c r="I9492" s="385">
        <v>23.551409482196256</v>
      </c>
      <c r="J9492" s="415">
        <v>623013.20385443652</v>
      </c>
      <c r="K9492" s="415">
        <v>623007.4006839419</v>
      </c>
      <c r="L9492" s="415">
        <v>5.8031704944549967</v>
      </c>
      <c r="M9492" s="385">
        <v>47341.987462842299</v>
      </c>
      <c r="N9492" s="385">
        <v>17371.842923203767</v>
      </c>
      <c r="O9492" s="385">
        <v>730.50163150306685</v>
      </c>
      <c r="P9492" s="385">
        <v>27.068226382891499</v>
      </c>
      <c r="Q9492" s="385">
        <v>22.912479783741627</v>
      </c>
      <c r="R9492" s="385">
        <v>8.4075895651116923</v>
      </c>
      <c r="S9492" s="385">
        <v>0.35354670897459239</v>
      </c>
      <c r="T9492" s="385">
        <v>1.3100425711246814E-2</v>
      </c>
      <c r="U9492" s="385">
        <v>13101.339878071762</v>
      </c>
      <c r="V9492" s="385">
        <v>3707.9101768803939</v>
      </c>
      <c r="W9492" s="385">
        <v>37927.888914697556</v>
      </c>
      <c r="X9492" s="385">
        <v>10734.261274282302</v>
      </c>
      <c r="Y9492" s="415">
        <v>175878.23775700445</v>
      </c>
      <c r="Z9492" s="415">
        <v>54966.610214097738</v>
      </c>
      <c r="AA9492" s="415">
        <v>514636.00574010302</v>
      </c>
      <c r="AB9492" s="415">
        <v>159126.28064150433</v>
      </c>
      <c r="AC9492" s="83">
        <v>16783.99695916965</v>
      </c>
      <c r="AD9492" s="83">
        <v>48589.04342123666</v>
      </c>
      <c r="AE9492" s="83">
        <v>25.253095782505397</v>
      </c>
      <c r="AF9492" s="83">
        <v>73.106767743212629</v>
      </c>
      <c r="AG9492" s="13">
        <v>228914.48745262751</v>
      </c>
      <c r="AH9492" s="13">
        <v>668169.09277635254</v>
      </c>
      <c r="AI9492" s="13">
        <v>1930.3605184746395</v>
      </c>
      <c r="AJ9492" s="13">
        <v>5593.1936052548108</v>
      </c>
    </row>
    <row r="9493" spans="2:36" hidden="1" outlineLevel="1" x14ac:dyDescent="0.25">
      <c r="B9493">
        <v>9102</v>
      </c>
      <c r="C9493" s="385">
        <v>16809.250054952154</v>
      </c>
      <c r="D9493" s="385">
        <v>8.135307001342909</v>
      </c>
      <c r="E9493" s="415">
        <v>28442.381315088329</v>
      </c>
      <c r="F9493" s="415">
        <v>28438.426520818328</v>
      </c>
      <c r="G9493" s="415">
        <v>3.9547942700033065</v>
      </c>
      <c r="H9493" s="385">
        <v>48662.150188979831</v>
      </c>
      <c r="I9493" s="385">
        <v>23.551409482196256</v>
      </c>
      <c r="J9493" s="415">
        <v>623013.20385443652</v>
      </c>
      <c r="K9493" s="415">
        <v>623007.4006839419</v>
      </c>
      <c r="L9493" s="415">
        <v>5.8031704944549967</v>
      </c>
      <c r="M9493" s="385">
        <v>47341.987462842299</v>
      </c>
      <c r="N9493" s="385">
        <v>17371.842923203767</v>
      </c>
      <c r="O9493" s="385">
        <v>730.50163150306685</v>
      </c>
      <c r="P9493" s="385">
        <v>27.068226382891499</v>
      </c>
      <c r="Q9493" s="385">
        <v>22.912479783741627</v>
      </c>
      <c r="R9493" s="385">
        <v>8.4075895651116923</v>
      </c>
      <c r="S9493" s="385">
        <v>0.35354670897459239</v>
      </c>
      <c r="T9493" s="385">
        <v>1.3100425711246814E-2</v>
      </c>
      <c r="U9493" s="385">
        <v>13101.339878071762</v>
      </c>
      <c r="V9493" s="385">
        <v>3707.9101768803939</v>
      </c>
      <c r="W9493" s="385">
        <v>37927.888914697556</v>
      </c>
      <c r="X9493" s="385">
        <v>10734.261274282302</v>
      </c>
      <c r="Y9493" s="415">
        <v>175878.23775700445</v>
      </c>
      <c r="Z9493" s="415">
        <v>54966.610214097738</v>
      </c>
      <c r="AA9493" s="415">
        <v>514636.00574010302</v>
      </c>
      <c r="AB9493" s="415">
        <v>159126.28064150433</v>
      </c>
      <c r="AC9493" s="83">
        <v>16783.99695916965</v>
      </c>
      <c r="AD9493" s="83">
        <v>48589.04342123666</v>
      </c>
      <c r="AE9493" s="83">
        <v>25.253095782505397</v>
      </c>
      <c r="AF9493" s="83">
        <v>73.106767743212629</v>
      </c>
      <c r="AG9493" s="13">
        <v>228914.48745262751</v>
      </c>
      <c r="AH9493" s="13">
        <v>668169.09277635254</v>
      </c>
      <c r="AI9493" s="13">
        <v>1930.3605184746395</v>
      </c>
      <c r="AJ9493" s="13">
        <v>5593.1936052548108</v>
      </c>
    </row>
    <row r="9494" spans="2:36" hidden="1" outlineLevel="1" x14ac:dyDescent="0.25">
      <c r="B9494">
        <v>9103</v>
      </c>
      <c r="C9494" s="385">
        <v>16809.250054952154</v>
      </c>
      <c r="D9494" s="385">
        <v>8.135307001342909</v>
      </c>
      <c r="E9494" s="415">
        <v>28442.381315088329</v>
      </c>
      <c r="F9494" s="415">
        <v>28438.426520818328</v>
      </c>
      <c r="G9494" s="415">
        <v>3.9547942700033065</v>
      </c>
      <c r="H9494" s="385">
        <v>48662.150188979831</v>
      </c>
      <c r="I9494" s="385">
        <v>23.551409482196256</v>
      </c>
      <c r="J9494" s="415">
        <v>623013.20385443652</v>
      </c>
      <c r="K9494" s="415">
        <v>623007.4006839419</v>
      </c>
      <c r="L9494" s="415">
        <v>5.8031704944549967</v>
      </c>
      <c r="M9494" s="385">
        <v>47341.987462842299</v>
      </c>
      <c r="N9494" s="385">
        <v>17371.842923203767</v>
      </c>
      <c r="O9494" s="385">
        <v>730.50163150306685</v>
      </c>
      <c r="P9494" s="385">
        <v>27.068226382891499</v>
      </c>
      <c r="Q9494" s="385">
        <v>22.912479783741627</v>
      </c>
      <c r="R9494" s="385">
        <v>8.4075895651116923</v>
      </c>
      <c r="S9494" s="385">
        <v>0.35354670897459239</v>
      </c>
      <c r="T9494" s="385">
        <v>1.3100425711246814E-2</v>
      </c>
      <c r="U9494" s="385">
        <v>13101.339878071762</v>
      </c>
      <c r="V9494" s="385">
        <v>3707.9101768803939</v>
      </c>
      <c r="W9494" s="385">
        <v>37927.888914697556</v>
      </c>
      <c r="X9494" s="385">
        <v>10734.261274282302</v>
      </c>
      <c r="Y9494" s="415">
        <v>175878.23775700445</v>
      </c>
      <c r="Z9494" s="415">
        <v>54966.610214097738</v>
      </c>
      <c r="AA9494" s="415">
        <v>514636.00574010302</v>
      </c>
      <c r="AB9494" s="415">
        <v>159126.28064150433</v>
      </c>
      <c r="AC9494" s="83">
        <v>16783.99695916965</v>
      </c>
      <c r="AD9494" s="83">
        <v>48589.04342123666</v>
      </c>
      <c r="AE9494" s="83">
        <v>25.253095782505397</v>
      </c>
      <c r="AF9494" s="83">
        <v>73.106767743212629</v>
      </c>
      <c r="AG9494" s="13">
        <v>228914.48745262751</v>
      </c>
      <c r="AH9494" s="13">
        <v>668169.09277635254</v>
      </c>
      <c r="AI9494" s="13">
        <v>1930.3605184746395</v>
      </c>
      <c r="AJ9494" s="13">
        <v>5593.1936052548108</v>
      </c>
    </row>
    <row r="9495" spans="2:36" hidden="1" outlineLevel="1" x14ac:dyDescent="0.25">
      <c r="B9495">
        <v>9104</v>
      </c>
      <c r="C9495" s="385">
        <v>16809.250054952154</v>
      </c>
      <c r="D9495" s="385">
        <v>8.135307001342909</v>
      </c>
      <c r="E9495" s="415">
        <v>28442.381315088329</v>
      </c>
      <c r="F9495" s="415">
        <v>28438.426520818328</v>
      </c>
      <c r="G9495" s="415">
        <v>3.9547942700033065</v>
      </c>
      <c r="H9495" s="385">
        <v>48662.150188979831</v>
      </c>
      <c r="I9495" s="385">
        <v>23.551409482196256</v>
      </c>
      <c r="J9495" s="415">
        <v>623013.20385443652</v>
      </c>
      <c r="K9495" s="415">
        <v>623007.4006839419</v>
      </c>
      <c r="L9495" s="415">
        <v>5.8031704944549967</v>
      </c>
      <c r="M9495" s="385">
        <v>47341.987462842299</v>
      </c>
      <c r="N9495" s="385">
        <v>17371.842923203767</v>
      </c>
      <c r="O9495" s="385">
        <v>730.50163150306685</v>
      </c>
      <c r="P9495" s="385">
        <v>27.068226382891499</v>
      </c>
      <c r="Q9495" s="385">
        <v>22.912479783741627</v>
      </c>
      <c r="R9495" s="385">
        <v>8.4075895651116923</v>
      </c>
      <c r="S9495" s="385">
        <v>0.35354670897459239</v>
      </c>
      <c r="T9495" s="385">
        <v>1.3100425711246814E-2</v>
      </c>
      <c r="U9495" s="385">
        <v>13101.339878071762</v>
      </c>
      <c r="V9495" s="385">
        <v>3707.9101768803939</v>
      </c>
      <c r="W9495" s="385">
        <v>37927.888914697556</v>
      </c>
      <c r="X9495" s="385">
        <v>10734.261274282302</v>
      </c>
      <c r="Y9495" s="415">
        <v>175878.23775700445</v>
      </c>
      <c r="Z9495" s="415">
        <v>54966.610214097738</v>
      </c>
      <c r="AA9495" s="415">
        <v>514636.00574010302</v>
      </c>
      <c r="AB9495" s="415">
        <v>159126.28064150433</v>
      </c>
      <c r="AC9495" s="83">
        <v>16783.99695916965</v>
      </c>
      <c r="AD9495" s="83">
        <v>48589.04342123666</v>
      </c>
      <c r="AE9495" s="83">
        <v>25.253095782505397</v>
      </c>
      <c r="AF9495" s="83">
        <v>73.106767743212629</v>
      </c>
      <c r="AG9495" s="13">
        <v>228914.48745262751</v>
      </c>
      <c r="AH9495" s="13">
        <v>668169.09277635254</v>
      </c>
      <c r="AI9495" s="13">
        <v>1930.3605184746395</v>
      </c>
      <c r="AJ9495" s="13">
        <v>5593.1936052548108</v>
      </c>
    </row>
    <row r="9496" spans="2:36" hidden="1" outlineLevel="1" x14ac:dyDescent="0.25">
      <c r="B9496">
        <v>9105</v>
      </c>
      <c r="C9496" s="385">
        <v>16809.250054952154</v>
      </c>
      <c r="D9496" s="385">
        <v>8.135307001342909</v>
      </c>
      <c r="E9496" s="415">
        <v>28442.381315088329</v>
      </c>
      <c r="F9496" s="415">
        <v>28438.426520818328</v>
      </c>
      <c r="G9496" s="415">
        <v>3.9547942700033065</v>
      </c>
      <c r="H9496" s="385">
        <v>48662.150188979831</v>
      </c>
      <c r="I9496" s="385">
        <v>23.551409482196256</v>
      </c>
      <c r="J9496" s="415">
        <v>623013.20385443652</v>
      </c>
      <c r="K9496" s="415">
        <v>623007.4006839419</v>
      </c>
      <c r="L9496" s="415">
        <v>5.8031704944549967</v>
      </c>
      <c r="M9496" s="385">
        <v>47341.987462842299</v>
      </c>
      <c r="N9496" s="385">
        <v>17371.842923203767</v>
      </c>
      <c r="O9496" s="385">
        <v>730.50163150306685</v>
      </c>
      <c r="P9496" s="385">
        <v>27.068226382891499</v>
      </c>
      <c r="Q9496" s="385">
        <v>22.912479783741627</v>
      </c>
      <c r="R9496" s="385">
        <v>8.4075895651116923</v>
      </c>
      <c r="S9496" s="385">
        <v>0.35354670897459239</v>
      </c>
      <c r="T9496" s="385">
        <v>1.3100425711246814E-2</v>
      </c>
      <c r="U9496" s="385">
        <v>13101.339878071762</v>
      </c>
      <c r="V9496" s="385">
        <v>3707.9101768803939</v>
      </c>
      <c r="W9496" s="385">
        <v>37927.888914697556</v>
      </c>
      <c r="X9496" s="385">
        <v>10734.261274282302</v>
      </c>
      <c r="Y9496" s="415">
        <v>175878.23775700445</v>
      </c>
      <c r="Z9496" s="415">
        <v>54966.610214097738</v>
      </c>
      <c r="AA9496" s="415">
        <v>514636.00574010302</v>
      </c>
      <c r="AB9496" s="415">
        <v>159126.28064150433</v>
      </c>
      <c r="AC9496" s="83">
        <v>16783.99695916965</v>
      </c>
      <c r="AD9496" s="83">
        <v>48589.04342123666</v>
      </c>
      <c r="AE9496" s="83">
        <v>25.253095782505397</v>
      </c>
      <c r="AF9496" s="83">
        <v>73.106767743212629</v>
      </c>
      <c r="AG9496" s="13">
        <v>228914.48745262751</v>
      </c>
      <c r="AH9496" s="13">
        <v>668169.09277635254</v>
      </c>
      <c r="AI9496" s="13">
        <v>1930.3605184746395</v>
      </c>
      <c r="AJ9496" s="13">
        <v>5593.1936052548108</v>
      </c>
    </row>
    <row r="9497" spans="2:36" hidden="1" outlineLevel="1" x14ac:dyDescent="0.25">
      <c r="B9497">
        <v>9106</v>
      </c>
      <c r="C9497" s="385">
        <v>16809.250054952154</v>
      </c>
      <c r="D9497" s="385">
        <v>8.135307001342909</v>
      </c>
      <c r="E9497" s="415">
        <v>28442.381315088329</v>
      </c>
      <c r="F9497" s="415">
        <v>28438.426520818328</v>
      </c>
      <c r="G9497" s="415">
        <v>3.9547942700033065</v>
      </c>
      <c r="H9497" s="385">
        <v>48662.150188979831</v>
      </c>
      <c r="I9497" s="385">
        <v>23.551409482196256</v>
      </c>
      <c r="J9497" s="415">
        <v>623013.20385443652</v>
      </c>
      <c r="K9497" s="415">
        <v>623007.4006839419</v>
      </c>
      <c r="L9497" s="415">
        <v>5.8031704944549967</v>
      </c>
      <c r="M9497" s="385">
        <v>47341.987462842299</v>
      </c>
      <c r="N9497" s="385">
        <v>17371.842923203767</v>
      </c>
      <c r="O9497" s="385">
        <v>730.50163150306685</v>
      </c>
      <c r="P9497" s="385">
        <v>27.068226382891499</v>
      </c>
      <c r="Q9497" s="385">
        <v>22.912479783741627</v>
      </c>
      <c r="R9497" s="385">
        <v>8.4075895651116923</v>
      </c>
      <c r="S9497" s="385">
        <v>0.35354670897459239</v>
      </c>
      <c r="T9497" s="385">
        <v>1.3100425711246814E-2</v>
      </c>
      <c r="U9497" s="385">
        <v>13101.339878071762</v>
      </c>
      <c r="V9497" s="385">
        <v>3707.9101768803939</v>
      </c>
      <c r="W9497" s="385">
        <v>37927.888914697556</v>
      </c>
      <c r="X9497" s="385">
        <v>10734.261274282302</v>
      </c>
      <c r="Y9497" s="415">
        <v>175878.23775700445</v>
      </c>
      <c r="Z9497" s="415">
        <v>54966.610214097738</v>
      </c>
      <c r="AA9497" s="415">
        <v>514636.00574010302</v>
      </c>
      <c r="AB9497" s="415">
        <v>159126.28064150433</v>
      </c>
      <c r="AC9497" s="83">
        <v>16783.99695916965</v>
      </c>
      <c r="AD9497" s="83">
        <v>48589.04342123666</v>
      </c>
      <c r="AE9497" s="83">
        <v>25.253095782505397</v>
      </c>
      <c r="AF9497" s="83">
        <v>73.106767743212629</v>
      </c>
      <c r="AG9497" s="13">
        <v>228914.48745262751</v>
      </c>
      <c r="AH9497" s="13">
        <v>668169.09277635254</v>
      </c>
      <c r="AI9497" s="13">
        <v>1930.3605184746395</v>
      </c>
      <c r="AJ9497" s="13">
        <v>5593.1936052548108</v>
      </c>
    </row>
    <row r="9498" spans="2:36" hidden="1" outlineLevel="1" x14ac:dyDescent="0.25">
      <c r="B9498">
        <v>9107</v>
      </c>
      <c r="C9498" s="385">
        <v>16809.250054952154</v>
      </c>
      <c r="D9498" s="385">
        <v>8.135307001342909</v>
      </c>
      <c r="E9498" s="415">
        <v>28442.381315088329</v>
      </c>
      <c r="F9498" s="415">
        <v>28438.426520818328</v>
      </c>
      <c r="G9498" s="415">
        <v>3.9547942700033065</v>
      </c>
      <c r="H9498" s="385">
        <v>48662.150188979831</v>
      </c>
      <c r="I9498" s="385">
        <v>23.551409482196256</v>
      </c>
      <c r="J9498" s="415">
        <v>623013.20385443652</v>
      </c>
      <c r="K9498" s="415">
        <v>623007.4006839419</v>
      </c>
      <c r="L9498" s="415">
        <v>5.8031704944549967</v>
      </c>
      <c r="M9498" s="385">
        <v>47341.987462842299</v>
      </c>
      <c r="N9498" s="385">
        <v>17371.842923203767</v>
      </c>
      <c r="O9498" s="385">
        <v>730.50163150306685</v>
      </c>
      <c r="P9498" s="385">
        <v>27.068226382891499</v>
      </c>
      <c r="Q9498" s="385">
        <v>22.912479783741627</v>
      </c>
      <c r="R9498" s="385">
        <v>8.4075895651116923</v>
      </c>
      <c r="S9498" s="385">
        <v>0.35354670897459239</v>
      </c>
      <c r="T9498" s="385">
        <v>1.3100425711246814E-2</v>
      </c>
      <c r="U9498" s="385">
        <v>13101.339878071762</v>
      </c>
      <c r="V9498" s="385">
        <v>3707.9101768803939</v>
      </c>
      <c r="W9498" s="385">
        <v>37927.888914697556</v>
      </c>
      <c r="X9498" s="385">
        <v>10734.261274282302</v>
      </c>
      <c r="Y9498" s="415">
        <v>175878.23775700445</v>
      </c>
      <c r="Z9498" s="415">
        <v>54966.610214097738</v>
      </c>
      <c r="AA9498" s="415">
        <v>514636.00574010302</v>
      </c>
      <c r="AB9498" s="415">
        <v>159126.28064150433</v>
      </c>
      <c r="AC9498" s="83">
        <v>16783.99695916965</v>
      </c>
      <c r="AD9498" s="83">
        <v>48589.04342123666</v>
      </c>
      <c r="AE9498" s="83">
        <v>25.253095782505397</v>
      </c>
      <c r="AF9498" s="83">
        <v>73.106767743212629</v>
      </c>
      <c r="AG9498" s="13">
        <v>228914.48745262751</v>
      </c>
      <c r="AH9498" s="13">
        <v>668169.09277635254</v>
      </c>
      <c r="AI9498" s="13">
        <v>1930.3605184746395</v>
      </c>
      <c r="AJ9498" s="13">
        <v>5593.1936052548108</v>
      </c>
    </row>
    <row r="9499" spans="2:36" hidden="1" outlineLevel="1" x14ac:dyDescent="0.25">
      <c r="B9499">
        <v>9108</v>
      </c>
      <c r="C9499" s="385">
        <v>16809.250054952154</v>
      </c>
      <c r="D9499" s="385">
        <v>8.135307001342909</v>
      </c>
      <c r="E9499" s="415">
        <v>28442.381315088329</v>
      </c>
      <c r="F9499" s="415">
        <v>28438.426520818328</v>
      </c>
      <c r="G9499" s="415">
        <v>3.9547942700033065</v>
      </c>
      <c r="H9499" s="385">
        <v>48662.150188979831</v>
      </c>
      <c r="I9499" s="385">
        <v>23.551409482196256</v>
      </c>
      <c r="J9499" s="415">
        <v>623013.20385443652</v>
      </c>
      <c r="K9499" s="415">
        <v>623007.4006839419</v>
      </c>
      <c r="L9499" s="415">
        <v>5.8031704944549967</v>
      </c>
      <c r="M9499" s="385">
        <v>47341.987462842299</v>
      </c>
      <c r="N9499" s="385">
        <v>17371.842923203767</v>
      </c>
      <c r="O9499" s="385">
        <v>730.50163150306685</v>
      </c>
      <c r="P9499" s="385">
        <v>27.068226382891499</v>
      </c>
      <c r="Q9499" s="385">
        <v>22.912479783741627</v>
      </c>
      <c r="R9499" s="385">
        <v>8.4075895651116923</v>
      </c>
      <c r="S9499" s="385">
        <v>0.35354670897459239</v>
      </c>
      <c r="T9499" s="385">
        <v>1.3100425711246814E-2</v>
      </c>
      <c r="U9499" s="385">
        <v>13101.339878071762</v>
      </c>
      <c r="V9499" s="385">
        <v>3707.9101768803939</v>
      </c>
      <c r="W9499" s="385">
        <v>37927.888914697556</v>
      </c>
      <c r="X9499" s="385">
        <v>10734.261274282302</v>
      </c>
      <c r="Y9499" s="415">
        <v>175878.23775700445</v>
      </c>
      <c r="Z9499" s="415">
        <v>54966.610214097738</v>
      </c>
      <c r="AA9499" s="415">
        <v>514636.00574010302</v>
      </c>
      <c r="AB9499" s="415">
        <v>159126.28064150433</v>
      </c>
      <c r="AC9499" s="83">
        <v>16783.99695916965</v>
      </c>
      <c r="AD9499" s="83">
        <v>48589.04342123666</v>
      </c>
      <c r="AE9499" s="83">
        <v>25.253095782505397</v>
      </c>
      <c r="AF9499" s="83">
        <v>73.106767743212629</v>
      </c>
      <c r="AG9499" s="13">
        <v>228914.48745262751</v>
      </c>
      <c r="AH9499" s="13">
        <v>668169.09277635254</v>
      </c>
      <c r="AI9499" s="13">
        <v>1930.3605184746395</v>
      </c>
      <c r="AJ9499" s="13">
        <v>5593.1936052548108</v>
      </c>
    </row>
    <row r="9500" spans="2:36" hidden="1" outlineLevel="1" x14ac:dyDescent="0.25">
      <c r="B9500">
        <v>9109</v>
      </c>
      <c r="C9500" s="385">
        <v>16809.250054952154</v>
      </c>
      <c r="D9500" s="385">
        <v>8.135307001342909</v>
      </c>
      <c r="E9500" s="415">
        <v>28442.381315088329</v>
      </c>
      <c r="F9500" s="415">
        <v>28438.426520818328</v>
      </c>
      <c r="G9500" s="415">
        <v>3.9547942700033065</v>
      </c>
      <c r="H9500" s="385">
        <v>48662.150188979831</v>
      </c>
      <c r="I9500" s="385">
        <v>23.551409482196256</v>
      </c>
      <c r="J9500" s="415">
        <v>623013.20385443652</v>
      </c>
      <c r="K9500" s="415">
        <v>623007.4006839419</v>
      </c>
      <c r="L9500" s="415">
        <v>5.8031704944549967</v>
      </c>
      <c r="M9500" s="385">
        <v>47341.987462842299</v>
      </c>
      <c r="N9500" s="385">
        <v>17371.842923203767</v>
      </c>
      <c r="O9500" s="385">
        <v>730.50163150306685</v>
      </c>
      <c r="P9500" s="385">
        <v>27.068226382891499</v>
      </c>
      <c r="Q9500" s="385">
        <v>22.912479783741627</v>
      </c>
      <c r="R9500" s="385">
        <v>8.4075895651116923</v>
      </c>
      <c r="S9500" s="385">
        <v>0.35354670897459239</v>
      </c>
      <c r="T9500" s="385">
        <v>1.3100425711246814E-2</v>
      </c>
      <c r="U9500" s="385">
        <v>13101.339878071762</v>
      </c>
      <c r="V9500" s="385">
        <v>3707.9101768803939</v>
      </c>
      <c r="W9500" s="385">
        <v>37927.888914697556</v>
      </c>
      <c r="X9500" s="385">
        <v>10734.261274282302</v>
      </c>
      <c r="Y9500" s="415">
        <v>175878.23775700445</v>
      </c>
      <c r="Z9500" s="415">
        <v>54966.610214097738</v>
      </c>
      <c r="AA9500" s="415">
        <v>514636.00574010302</v>
      </c>
      <c r="AB9500" s="415">
        <v>159126.28064150433</v>
      </c>
      <c r="AC9500" s="83">
        <v>16783.99695916965</v>
      </c>
      <c r="AD9500" s="83">
        <v>48589.04342123666</v>
      </c>
      <c r="AE9500" s="83">
        <v>25.253095782505397</v>
      </c>
      <c r="AF9500" s="83">
        <v>73.106767743212629</v>
      </c>
      <c r="AG9500" s="13">
        <v>228914.48745262751</v>
      </c>
      <c r="AH9500" s="13">
        <v>668169.09277635254</v>
      </c>
      <c r="AI9500" s="13">
        <v>1930.3605184746395</v>
      </c>
      <c r="AJ9500" s="13">
        <v>5593.1936052548108</v>
      </c>
    </row>
    <row r="9501" spans="2:36" hidden="1" outlineLevel="1" x14ac:dyDescent="0.25">
      <c r="B9501">
        <v>9110</v>
      </c>
      <c r="C9501" s="385">
        <v>16809.250054952154</v>
      </c>
      <c r="D9501" s="385">
        <v>8.135307001342909</v>
      </c>
      <c r="E9501" s="415">
        <v>28442.381315088329</v>
      </c>
      <c r="F9501" s="415">
        <v>28438.426520818328</v>
      </c>
      <c r="G9501" s="415">
        <v>3.9547942700033065</v>
      </c>
      <c r="H9501" s="385">
        <v>48662.150188979831</v>
      </c>
      <c r="I9501" s="385">
        <v>23.551409482196256</v>
      </c>
      <c r="J9501" s="415">
        <v>623013.20385443652</v>
      </c>
      <c r="K9501" s="415">
        <v>623007.4006839419</v>
      </c>
      <c r="L9501" s="415">
        <v>5.8031704944549967</v>
      </c>
      <c r="M9501" s="385">
        <v>47341.987462842299</v>
      </c>
      <c r="N9501" s="385">
        <v>17371.842923203767</v>
      </c>
      <c r="O9501" s="385">
        <v>730.50163150306685</v>
      </c>
      <c r="P9501" s="385">
        <v>27.068226382891499</v>
      </c>
      <c r="Q9501" s="385">
        <v>22.912479783741627</v>
      </c>
      <c r="R9501" s="385">
        <v>8.4075895651116923</v>
      </c>
      <c r="S9501" s="385">
        <v>0.35354670897459239</v>
      </c>
      <c r="T9501" s="385">
        <v>1.3100425711246814E-2</v>
      </c>
      <c r="U9501" s="385">
        <v>13101.339878071762</v>
      </c>
      <c r="V9501" s="385">
        <v>3707.9101768803939</v>
      </c>
      <c r="W9501" s="385">
        <v>37927.888914697556</v>
      </c>
      <c r="X9501" s="385">
        <v>10734.261274282302</v>
      </c>
      <c r="Y9501" s="415">
        <v>175878.23775700445</v>
      </c>
      <c r="Z9501" s="415">
        <v>54966.610214097738</v>
      </c>
      <c r="AA9501" s="415">
        <v>514636.00574010302</v>
      </c>
      <c r="AB9501" s="415">
        <v>159126.28064150433</v>
      </c>
      <c r="AC9501" s="83">
        <v>16783.99695916965</v>
      </c>
      <c r="AD9501" s="83">
        <v>48589.04342123666</v>
      </c>
      <c r="AE9501" s="83">
        <v>25.253095782505397</v>
      </c>
      <c r="AF9501" s="83">
        <v>73.106767743212629</v>
      </c>
      <c r="AG9501" s="13">
        <v>228914.48745262751</v>
      </c>
      <c r="AH9501" s="13">
        <v>668169.09277635254</v>
      </c>
      <c r="AI9501" s="13">
        <v>1930.3605184746395</v>
      </c>
      <c r="AJ9501" s="13">
        <v>5593.1936052548108</v>
      </c>
    </row>
    <row r="9502" spans="2:36" hidden="1" outlineLevel="1" x14ac:dyDescent="0.25">
      <c r="B9502">
        <v>9111</v>
      </c>
      <c r="C9502" s="385">
        <v>16809.250054952154</v>
      </c>
      <c r="D9502" s="385">
        <v>8.135307001342909</v>
      </c>
      <c r="E9502" s="415">
        <v>28442.381315088329</v>
      </c>
      <c r="F9502" s="415">
        <v>28438.426520818328</v>
      </c>
      <c r="G9502" s="415">
        <v>3.9547942700033065</v>
      </c>
      <c r="H9502" s="385">
        <v>48662.150188979831</v>
      </c>
      <c r="I9502" s="385">
        <v>23.551409482196256</v>
      </c>
      <c r="J9502" s="415">
        <v>623013.20385443652</v>
      </c>
      <c r="K9502" s="415">
        <v>623007.4006839419</v>
      </c>
      <c r="L9502" s="415">
        <v>5.8031704944549967</v>
      </c>
      <c r="M9502" s="385">
        <v>47341.987462842299</v>
      </c>
      <c r="N9502" s="385">
        <v>17371.842923203767</v>
      </c>
      <c r="O9502" s="385">
        <v>730.50163150306685</v>
      </c>
      <c r="P9502" s="385">
        <v>27.068226382891499</v>
      </c>
      <c r="Q9502" s="385">
        <v>22.912479783741627</v>
      </c>
      <c r="R9502" s="385">
        <v>8.4075895651116923</v>
      </c>
      <c r="S9502" s="385">
        <v>0.35354670897459239</v>
      </c>
      <c r="T9502" s="385">
        <v>1.3100425711246814E-2</v>
      </c>
      <c r="U9502" s="385">
        <v>13101.339878071762</v>
      </c>
      <c r="V9502" s="385">
        <v>3707.9101768803939</v>
      </c>
      <c r="W9502" s="385">
        <v>37927.888914697556</v>
      </c>
      <c r="X9502" s="385">
        <v>10734.261274282302</v>
      </c>
      <c r="Y9502" s="415">
        <v>175878.23775700445</v>
      </c>
      <c r="Z9502" s="415">
        <v>54966.610214097738</v>
      </c>
      <c r="AA9502" s="415">
        <v>514636.00574010302</v>
      </c>
      <c r="AB9502" s="415">
        <v>159126.28064150433</v>
      </c>
      <c r="AC9502" s="83">
        <v>16783.99695916965</v>
      </c>
      <c r="AD9502" s="83">
        <v>48589.04342123666</v>
      </c>
      <c r="AE9502" s="83">
        <v>25.253095782505397</v>
      </c>
      <c r="AF9502" s="83">
        <v>73.106767743212629</v>
      </c>
      <c r="AG9502" s="13">
        <v>228914.48745262751</v>
      </c>
      <c r="AH9502" s="13">
        <v>668169.09277635254</v>
      </c>
      <c r="AI9502" s="13">
        <v>1930.3605184746395</v>
      </c>
      <c r="AJ9502" s="13">
        <v>5593.1936052548108</v>
      </c>
    </row>
    <row r="9503" spans="2:36" hidden="1" outlineLevel="1" x14ac:dyDescent="0.25">
      <c r="B9503">
        <v>9112</v>
      </c>
      <c r="C9503" s="385">
        <v>16809.250054952154</v>
      </c>
      <c r="D9503" s="385">
        <v>8.135307001342909</v>
      </c>
      <c r="E9503" s="415">
        <v>28442.381315088329</v>
      </c>
      <c r="F9503" s="415">
        <v>28438.426520818328</v>
      </c>
      <c r="G9503" s="415">
        <v>3.9547942700033065</v>
      </c>
      <c r="H9503" s="385">
        <v>48662.150188979831</v>
      </c>
      <c r="I9503" s="385">
        <v>23.551409482196256</v>
      </c>
      <c r="J9503" s="415">
        <v>623013.20385443652</v>
      </c>
      <c r="K9503" s="415">
        <v>623007.4006839419</v>
      </c>
      <c r="L9503" s="415">
        <v>5.8031704944549967</v>
      </c>
      <c r="M9503" s="385">
        <v>47341.987462842299</v>
      </c>
      <c r="N9503" s="385">
        <v>17371.842923203767</v>
      </c>
      <c r="O9503" s="385">
        <v>730.50163150306685</v>
      </c>
      <c r="P9503" s="385">
        <v>27.068226382891499</v>
      </c>
      <c r="Q9503" s="385">
        <v>22.912479783741627</v>
      </c>
      <c r="R9503" s="385">
        <v>8.4075895651116923</v>
      </c>
      <c r="S9503" s="385">
        <v>0.35354670897459239</v>
      </c>
      <c r="T9503" s="385">
        <v>1.3100425711246814E-2</v>
      </c>
      <c r="U9503" s="385">
        <v>13101.339878071762</v>
      </c>
      <c r="V9503" s="385">
        <v>3707.9101768803939</v>
      </c>
      <c r="W9503" s="385">
        <v>37927.888914697556</v>
      </c>
      <c r="X9503" s="385">
        <v>10734.261274282302</v>
      </c>
      <c r="Y9503" s="415">
        <v>175878.23775700445</v>
      </c>
      <c r="Z9503" s="415">
        <v>54966.610214097738</v>
      </c>
      <c r="AA9503" s="415">
        <v>514636.00574010302</v>
      </c>
      <c r="AB9503" s="415">
        <v>159126.28064150433</v>
      </c>
      <c r="AC9503" s="83">
        <v>16783.99695916965</v>
      </c>
      <c r="AD9503" s="83">
        <v>48589.04342123666</v>
      </c>
      <c r="AE9503" s="83">
        <v>25.253095782505397</v>
      </c>
      <c r="AF9503" s="83">
        <v>73.106767743212629</v>
      </c>
      <c r="AG9503" s="13">
        <v>228914.48745262751</v>
      </c>
      <c r="AH9503" s="13">
        <v>668169.09277635254</v>
      </c>
      <c r="AI9503" s="13">
        <v>1930.3605184746395</v>
      </c>
      <c r="AJ9503" s="13">
        <v>5593.1936052548108</v>
      </c>
    </row>
    <row r="9504" spans="2:36" hidden="1" outlineLevel="1" x14ac:dyDescent="0.25">
      <c r="B9504">
        <v>9113</v>
      </c>
      <c r="C9504" s="385">
        <v>16809.250054952154</v>
      </c>
      <c r="D9504" s="385">
        <v>8.135307001342909</v>
      </c>
      <c r="E9504" s="415">
        <v>28442.381315088329</v>
      </c>
      <c r="F9504" s="415">
        <v>28438.426520818328</v>
      </c>
      <c r="G9504" s="415">
        <v>3.9547942700033065</v>
      </c>
      <c r="H9504" s="385">
        <v>48662.150188979831</v>
      </c>
      <c r="I9504" s="385">
        <v>23.551409482196256</v>
      </c>
      <c r="J9504" s="415">
        <v>623013.20385443652</v>
      </c>
      <c r="K9504" s="415">
        <v>623007.4006839419</v>
      </c>
      <c r="L9504" s="415">
        <v>5.8031704944549967</v>
      </c>
      <c r="M9504" s="385">
        <v>47341.987462842299</v>
      </c>
      <c r="N9504" s="385">
        <v>17371.842923203767</v>
      </c>
      <c r="O9504" s="385">
        <v>730.50163150306685</v>
      </c>
      <c r="P9504" s="385">
        <v>27.068226382891499</v>
      </c>
      <c r="Q9504" s="385">
        <v>22.912479783741627</v>
      </c>
      <c r="R9504" s="385">
        <v>8.4075895651116923</v>
      </c>
      <c r="S9504" s="385">
        <v>0.35354670897459239</v>
      </c>
      <c r="T9504" s="385">
        <v>1.3100425711246814E-2</v>
      </c>
      <c r="U9504" s="385">
        <v>13101.339878071762</v>
      </c>
      <c r="V9504" s="385">
        <v>3707.9101768803939</v>
      </c>
      <c r="W9504" s="385">
        <v>37927.888914697556</v>
      </c>
      <c r="X9504" s="385">
        <v>10734.261274282302</v>
      </c>
      <c r="Y9504" s="415">
        <v>175878.23775700445</v>
      </c>
      <c r="Z9504" s="415">
        <v>54966.610214097738</v>
      </c>
      <c r="AA9504" s="415">
        <v>514636.00574010302</v>
      </c>
      <c r="AB9504" s="415">
        <v>159126.28064150433</v>
      </c>
      <c r="AC9504" s="83">
        <v>16783.99695916965</v>
      </c>
      <c r="AD9504" s="83">
        <v>48589.04342123666</v>
      </c>
      <c r="AE9504" s="83">
        <v>25.253095782505397</v>
      </c>
      <c r="AF9504" s="83">
        <v>73.106767743212629</v>
      </c>
      <c r="AG9504" s="13">
        <v>228914.48745262751</v>
      </c>
      <c r="AH9504" s="13">
        <v>668169.09277635254</v>
      </c>
      <c r="AI9504" s="13">
        <v>1930.3605184746395</v>
      </c>
      <c r="AJ9504" s="13">
        <v>5593.1936052548108</v>
      </c>
    </row>
    <row r="9505" spans="2:36" hidden="1" outlineLevel="1" x14ac:dyDescent="0.25">
      <c r="B9505">
        <v>9114</v>
      </c>
      <c r="C9505" s="385">
        <v>16809.250054952154</v>
      </c>
      <c r="D9505" s="385">
        <v>8.135307001342909</v>
      </c>
      <c r="E9505" s="415">
        <v>28442.381315088329</v>
      </c>
      <c r="F9505" s="415">
        <v>28438.426520818328</v>
      </c>
      <c r="G9505" s="415">
        <v>3.9547942700033065</v>
      </c>
      <c r="H9505" s="385">
        <v>48662.150188979831</v>
      </c>
      <c r="I9505" s="385">
        <v>23.551409482196256</v>
      </c>
      <c r="J9505" s="415">
        <v>623013.20385443652</v>
      </c>
      <c r="K9505" s="415">
        <v>623007.4006839419</v>
      </c>
      <c r="L9505" s="415">
        <v>5.8031704944549967</v>
      </c>
      <c r="M9505" s="385">
        <v>47341.987462842299</v>
      </c>
      <c r="N9505" s="385">
        <v>17371.842923203767</v>
      </c>
      <c r="O9505" s="385">
        <v>730.50163150306685</v>
      </c>
      <c r="P9505" s="385">
        <v>27.068226382891499</v>
      </c>
      <c r="Q9505" s="385">
        <v>22.912479783741627</v>
      </c>
      <c r="R9505" s="385">
        <v>8.4075895651116923</v>
      </c>
      <c r="S9505" s="385">
        <v>0.35354670897459239</v>
      </c>
      <c r="T9505" s="385">
        <v>1.3100425711246814E-2</v>
      </c>
      <c r="U9505" s="385">
        <v>13101.339878071762</v>
      </c>
      <c r="V9505" s="385">
        <v>3707.9101768803939</v>
      </c>
      <c r="W9505" s="385">
        <v>37927.888914697556</v>
      </c>
      <c r="X9505" s="385">
        <v>10734.261274282302</v>
      </c>
      <c r="Y9505" s="415">
        <v>175878.23775700445</v>
      </c>
      <c r="Z9505" s="415">
        <v>54966.610214097738</v>
      </c>
      <c r="AA9505" s="415">
        <v>514636.00574010302</v>
      </c>
      <c r="AB9505" s="415">
        <v>159126.28064150433</v>
      </c>
      <c r="AC9505" s="83">
        <v>16783.99695916965</v>
      </c>
      <c r="AD9505" s="83">
        <v>48589.04342123666</v>
      </c>
      <c r="AE9505" s="83">
        <v>25.253095782505397</v>
      </c>
      <c r="AF9505" s="83">
        <v>73.106767743212629</v>
      </c>
      <c r="AG9505" s="13">
        <v>228914.48745262751</v>
      </c>
      <c r="AH9505" s="13">
        <v>668169.09277635254</v>
      </c>
      <c r="AI9505" s="13">
        <v>1930.3605184746395</v>
      </c>
      <c r="AJ9505" s="13">
        <v>5593.1936052548108</v>
      </c>
    </row>
    <row r="9506" spans="2:36" hidden="1" outlineLevel="1" x14ac:dyDescent="0.25">
      <c r="B9506">
        <v>9115</v>
      </c>
      <c r="C9506" s="385">
        <v>16809.250054952154</v>
      </c>
      <c r="D9506" s="385">
        <v>8.135307001342909</v>
      </c>
      <c r="E9506" s="415">
        <v>28442.381315088329</v>
      </c>
      <c r="F9506" s="415">
        <v>28438.426520818328</v>
      </c>
      <c r="G9506" s="415">
        <v>3.9547942700033065</v>
      </c>
      <c r="H9506" s="385">
        <v>48662.150188979831</v>
      </c>
      <c r="I9506" s="385">
        <v>23.551409482196256</v>
      </c>
      <c r="J9506" s="415">
        <v>623013.20385443652</v>
      </c>
      <c r="K9506" s="415">
        <v>623007.4006839419</v>
      </c>
      <c r="L9506" s="415">
        <v>5.8031704944549967</v>
      </c>
      <c r="M9506" s="385">
        <v>47341.987462842299</v>
      </c>
      <c r="N9506" s="385">
        <v>17371.842923203767</v>
      </c>
      <c r="O9506" s="385">
        <v>730.50163150306685</v>
      </c>
      <c r="P9506" s="385">
        <v>27.068226382891499</v>
      </c>
      <c r="Q9506" s="385">
        <v>22.912479783741627</v>
      </c>
      <c r="R9506" s="385">
        <v>8.4075895651116923</v>
      </c>
      <c r="S9506" s="385">
        <v>0.35354670897459239</v>
      </c>
      <c r="T9506" s="385">
        <v>1.3100425711246814E-2</v>
      </c>
      <c r="U9506" s="385">
        <v>13101.339878071762</v>
      </c>
      <c r="V9506" s="385">
        <v>3707.9101768803939</v>
      </c>
      <c r="W9506" s="385">
        <v>37927.888914697556</v>
      </c>
      <c r="X9506" s="385">
        <v>10734.261274282302</v>
      </c>
      <c r="Y9506" s="415">
        <v>175878.23775700445</v>
      </c>
      <c r="Z9506" s="415">
        <v>54966.610214097738</v>
      </c>
      <c r="AA9506" s="415">
        <v>514636.00574010302</v>
      </c>
      <c r="AB9506" s="415">
        <v>159126.28064150433</v>
      </c>
      <c r="AC9506" s="83">
        <v>16783.99695916965</v>
      </c>
      <c r="AD9506" s="83">
        <v>48589.04342123666</v>
      </c>
      <c r="AE9506" s="83">
        <v>25.253095782505397</v>
      </c>
      <c r="AF9506" s="83">
        <v>73.106767743212629</v>
      </c>
      <c r="AG9506" s="13">
        <v>228914.48745262751</v>
      </c>
      <c r="AH9506" s="13">
        <v>668169.09277635254</v>
      </c>
      <c r="AI9506" s="13">
        <v>1930.3605184746395</v>
      </c>
      <c r="AJ9506" s="13">
        <v>5593.1936052548108</v>
      </c>
    </row>
    <row r="9507" spans="2:36" hidden="1" outlineLevel="1" x14ac:dyDescent="0.25">
      <c r="B9507">
        <v>9116</v>
      </c>
      <c r="C9507" s="385">
        <v>16809.250054952154</v>
      </c>
      <c r="D9507" s="385">
        <v>8.135307001342909</v>
      </c>
      <c r="E9507" s="415">
        <v>28442.381315088329</v>
      </c>
      <c r="F9507" s="415">
        <v>28438.426520818328</v>
      </c>
      <c r="G9507" s="415">
        <v>3.9547942700033065</v>
      </c>
      <c r="H9507" s="385">
        <v>48662.150188979831</v>
      </c>
      <c r="I9507" s="385">
        <v>23.551409482196256</v>
      </c>
      <c r="J9507" s="415">
        <v>623013.20385443652</v>
      </c>
      <c r="K9507" s="415">
        <v>623007.4006839419</v>
      </c>
      <c r="L9507" s="415">
        <v>5.8031704944549967</v>
      </c>
      <c r="M9507" s="385">
        <v>47341.987462842299</v>
      </c>
      <c r="N9507" s="385">
        <v>17371.842923203767</v>
      </c>
      <c r="O9507" s="385">
        <v>730.50163150306685</v>
      </c>
      <c r="P9507" s="385">
        <v>27.068226382891499</v>
      </c>
      <c r="Q9507" s="385">
        <v>22.912479783741627</v>
      </c>
      <c r="R9507" s="385">
        <v>8.4075895651116923</v>
      </c>
      <c r="S9507" s="385">
        <v>0.35354670897459239</v>
      </c>
      <c r="T9507" s="385">
        <v>1.3100425711246814E-2</v>
      </c>
      <c r="U9507" s="385">
        <v>13101.339878071762</v>
      </c>
      <c r="V9507" s="385">
        <v>3707.9101768803939</v>
      </c>
      <c r="W9507" s="385">
        <v>37927.888914697556</v>
      </c>
      <c r="X9507" s="385">
        <v>10734.261274282302</v>
      </c>
      <c r="Y9507" s="415">
        <v>175878.23775700445</v>
      </c>
      <c r="Z9507" s="415">
        <v>54966.610214097738</v>
      </c>
      <c r="AA9507" s="415">
        <v>514636.00574010302</v>
      </c>
      <c r="AB9507" s="415">
        <v>159126.28064150433</v>
      </c>
      <c r="AC9507" s="83">
        <v>16783.99695916965</v>
      </c>
      <c r="AD9507" s="83">
        <v>48589.04342123666</v>
      </c>
      <c r="AE9507" s="83">
        <v>25.253095782505397</v>
      </c>
      <c r="AF9507" s="83">
        <v>73.106767743212629</v>
      </c>
      <c r="AG9507" s="13">
        <v>228914.48745262751</v>
      </c>
      <c r="AH9507" s="13">
        <v>668169.09277635254</v>
      </c>
      <c r="AI9507" s="13">
        <v>1930.3605184746395</v>
      </c>
      <c r="AJ9507" s="13">
        <v>5593.1936052548108</v>
      </c>
    </row>
    <row r="9508" spans="2:36" hidden="1" outlineLevel="1" x14ac:dyDescent="0.25">
      <c r="B9508">
        <v>9117</v>
      </c>
      <c r="C9508" s="385">
        <v>16809.250054952154</v>
      </c>
      <c r="D9508" s="385">
        <v>8.135307001342909</v>
      </c>
      <c r="E9508" s="415">
        <v>28442.381315088329</v>
      </c>
      <c r="F9508" s="415">
        <v>28438.426520818328</v>
      </c>
      <c r="G9508" s="415">
        <v>3.9547942700033065</v>
      </c>
      <c r="H9508" s="385">
        <v>48662.150188979831</v>
      </c>
      <c r="I9508" s="385">
        <v>23.551409482196256</v>
      </c>
      <c r="J9508" s="415">
        <v>623013.20385443652</v>
      </c>
      <c r="K9508" s="415">
        <v>623007.4006839419</v>
      </c>
      <c r="L9508" s="415">
        <v>5.8031704944549967</v>
      </c>
      <c r="M9508" s="385">
        <v>47341.987462842299</v>
      </c>
      <c r="N9508" s="385">
        <v>17371.842923203767</v>
      </c>
      <c r="O9508" s="385">
        <v>730.50163150306685</v>
      </c>
      <c r="P9508" s="385">
        <v>27.068226382891499</v>
      </c>
      <c r="Q9508" s="385">
        <v>22.912479783741627</v>
      </c>
      <c r="R9508" s="385">
        <v>8.4075895651116923</v>
      </c>
      <c r="S9508" s="385">
        <v>0.35354670897459239</v>
      </c>
      <c r="T9508" s="385">
        <v>1.3100425711246814E-2</v>
      </c>
      <c r="U9508" s="385">
        <v>13101.339878071762</v>
      </c>
      <c r="V9508" s="385">
        <v>3707.9101768803939</v>
      </c>
      <c r="W9508" s="385">
        <v>37927.888914697556</v>
      </c>
      <c r="X9508" s="385">
        <v>10734.261274282302</v>
      </c>
      <c r="Y9508" s="415">
        <v>175878.23775700445</v>
      </c>
      <c r="Z9508" s="415">
        <v>54966.610214097738</v>
      </c>
      <c r="AA9508" s="415">
        <v>514636.00574010302</v>
      </c>
      <c r="AB9508" s="415">
        <v>159126.28064150433</v>
      </c>
      <c r="AC9508" s="83">
        <v>16783.99695916965</v>
      </c>
      <c r="AD9508" s="83">
        <v>48589.04342123666</v>
      </c>
      <c r="AE9508" s="83">
        <v>25.253095782505397</v>
      </c>
      <c r="AF9508" s="83">
        <v>73.106767743212629</v>
      </c>
      <c r="AG9508" s="13">
        <v>228914.48745262751</v>
      </c>
      <c r="AH9508" s="13">
        <v>668169.09277635254</v>
      </c>
      <c r="AI9508" s="13">
        <v>1930.3605184746395</v>
      </c>
      <c r="AJ9508" s="13">
        <v>5593.1936052548108</v>
      </c>
    </row>
    <row r="9509" spans="2:36" hidden="1" outlineLevel="1" x14ac:dyDescent="0.25">
      <c r="B9509">
        <v>9118</v>
      </c>
      <c r="C9509" s="385">
        <v>16809.250054952154</v>
      </c>
      <c r="D9509" s="385">
        <v>8.135307001342909</v>
      </c>
      <c r="E9509" s="415">
        <v>28442.381315088329</v>
      </c>
      <c r="F9509" s="415">
        <v>28438.426520818328</v>
      </c>
      <c r="G9509" s="415">
        <v>3.9547942700033065</v>
      </c>
      <c r="H9509" s="385">
        <v>48662.150188979831</v>
      </c>
      <c r="I9509" s="385">
        <v>23.551409482196256</v>
      </c>
      <c r="J9509" s="415">
        <v>623013.20385443652</v>
      </c>
      <c r="K9509" s="415">
        <v>623007.4006839419</v>
      </c>
      <c r="L9509" s="415">
        <v>5.8031704944549967</v>
      </c>
      <c r="M9509" s="385">
        <v>47341.987462842299</v>
      </c>
      <c r="N9509" s="385">
        <v>17371.842923203767</v>
      </c>
      <c r="O9509" s="385">
        <v>730.50163150306685</v>
      </c>
      <c r="P9509" s="385">
        <v>27.068226382891499</v>
      </c>
      <c r="Q9509" s="385">
        <v>22.912479783741627</v>
      </c>
      <c r="R9509" s="385">
        <v>8.4075895651116923</v>
      </c>
      <c r="S9509" s="385">
        <v>0.35354670897459239</v>
      </c>
      <c r="T9509" s="385">
        <v>1.3100425711246814E-2</v>
      </c>
      <c r="U9509" s="385">
        <v>13101.339878071762</v>
      </c>
      <c r="V9509" s="385">
        <v>3707.9101768803939</v>
      </c>
      <c r="W9509" s="385">
        <v>37927.888914697556</v>
      </c>
      <c r="X9509" s="385">
        <v>10734.261274282302</v>
      </c>
      <c r="Y9509" s="415">
        <v>175878.23775700445</v>
      </c>
      <c r="Z9509" s="415">
        <v>54966.610214097738</v>
      </c>
      <c r="AA9509" s="415">
        <v>514636.00574010302</v>
      </c>
      <c r="AB9509" s="415">
        <v>159126.28064150433</v>
      </c>
      <c r="AC9509" s="83">
        <v>16783.99695916965</v>
      </c>
      <c r="AD9509" s="83">
        <v>48589.04342123666</v>
      </c>
      <c r="AE9509" s="83">
        <v>25.253095782505397</v>
      </c>
      <c r="AF9509" s="83">
        <v>73.106767743212629</v>
      </c>
      <c r="AG9509" s="13">
        <v>228914.48745262751</v>
      </c>
      <c r="AH9509" s="13">
        <v>668169.09277635254</v>
      </c>
      <c r="AI9509" s="13">
        <v>1930.3605184746395</v>
      </c>
      <c r="AJ9509" s="13">
        <v>5593.1936052548108</v>
      </c>
    </row>
    <row r="9510" spans="2:36" hidden="1" outlineLevel="1" x14ac:dyDescent="0.25">
      <c r="B9510">
        <v>9119</v>
      </c>
      <c r="C9510" s="385">
        <v>16809.250054952154</v>
      </c>
      <c r="D9510" s="385">
        <v>8.135307001342909</v>
      </c>
      <c r="E9510" s="415">
        <v>28442.381315088329</v>
      </c>
      <c r="F9510" s="415">
        <v>28438.426520818328</v>
      </c>
      <c r="G9510" s="415">
        <v>3.9547942700033065</v>
      </c>
      <c r="H9510" s="385">
        <v>48662.150188979831</v>
      </c>
      <c r="I9510" s="385">
        <v>23.551409482196256</v>
      </c>
      <c r="J9510" s="415">
        <v>623013.20385443652</v>
      </c>
      <c r="K9510" s="415">
        <v>623007.4006839419</v>
      </c>
      <c r="L9510" s="415">
        <v>5.8031704944549967</v>
      </c>
      <c r="M9510" s="385">
        <v>47341.987462842299</v>
      </c>
      <c r="N9510" s="385">
        <v>17371.842923203767</v>
      </c>
      <c r="O9510" s="385">
        <v>730.50163150306685</v>
      </c>
      <c r="P9510" s="385">
        <v>27.068226382891499</v>
      </c>
      <c r="Q9510" s="385">
        <v>22.912479783741627</v>
      </c>
      <c r="R9510" s="385">
        <v>8.4075895651116923</v>
      </c>
      <c r="S9510" s="385">
        <v>0.35354670897459239</v>
      </c>
      <c r="T9510" s="385">
        <v>1.3100425711246814E-2</v>
      </c>
      <c r="U9510" s="385">
        <v>13101.339878071762</v>
      </c>
      <c r="V9510" s="385">
        <v>3707.9101768803939</v>
      </c>
      <c r="W9510" s="385">
        <v>37927.888914697556</v>
      </c>
      <c r="X9510" s="385">
        <v>10734.261274282302</v>
      </c>
      <c r="Y9510" s="415">
        <v>175878.23775700445</v>
      </c>
      <c r="Z9510" s="415">
        <v>54966.610214097738</v>
      </c>
      <c r="AA9510" s="415">
        <v>514636.00574010302</v>
      </c>
      <c r="AB9510" s="415">
        <v>159126.28064150433</v>
      </c>
      <c r="AC9510" s="83">
        <v>16783.99695916965</v>
      </c>
      <c r="AD9510" s="83">
        <v>48589.04342123666</v>
      </c>
      <c r="AE9510" s="83">
        <v>25.253095782505397</v>
      </c>
      <c r="AF9510" s="83">
        <v>73.106767743212629</v>
      </c>
      <c r="AG9510" s="13">
        <v>228914.48745262751</v>
      </c>
      <c r="AH9510" s="13">
        <v>668169.09277635254</v>
      </c>
      <c r="AI9510" s="13">
        <v>1930.3605184746395</v>
      </c>
      <c r="AJ9510" s="13">
        <v>5593.1936052548108</v>
      </c>
    </row>
    <row r="9511" spans="2:36" hidden="1" outlineLevel="1" x14ac:dyDescent="0.25">
      <c r="B9511">
        <v>9120</v>
      </c>
      <c r="C9511" s="385">
        <v>16809.250054952154</v>
      </c>
      <c r="D9511" s="385">
        <v>8.135307001342909</v>
      </c>
      <c r="E9511" s="415">
        <v>28442.381315088329</v>
      </c>
      <c r="F9511" s="415">
        <v>28438.426520818328</v>
      </c>
      <c r="G9511" s="415">
        <v>3.9547942700033065</v>
      </c>
      <c r="H9511" s="385">
        <v>48662.150188979831</v>
      </c>
      <c r="I9511" s="385">
        <v>23.551409482196256</v>
      </c>
      <c r="J9511" s="415">
        <v>623013.20385443652</v>
      </c>
      <c r="K9511" s="415">
        <v>623007.4006839419</v>
      </c>
      <c r="L9511" s="415">
        <v>5.8031704944549967</v>
      </c>
      <c r="M9511" s="385">
        <v>47341.987462842299</v>
      </c>
      <c r="N9511" s="385">
        <v>17371.842923203767</v>
      </c>
      <c r="O9511" s="385">
        <v>730.50163150306685</v>
      </c>
      <c r="P9511" s="385">
        <v>27.068226382891499</v>
      </c>
      <c r="Q9511" s="385">
        <v>22.912479783741627</v>
      </c>
      <c r="R9511" s="385">
        <v>8.4075895651116923</v>
      </c>
      <c r="S9511" s="385">
        <v>0.35354670897459239</v>
      </c>
      <c r="T9511" s="385">
        <v>1.3100425711246814E-2</v>
      </c>
      <c r="U9511" s="385">
        <v>13101.339878071762</v>
      </c>
      <c r="V9511" s="385">
        <v>3707.9101768803939</v>
      </c>
      <c r="W9511" s="385">
        <v>37927.888914697556</v>
      </c>
      <c r="X9511" s="385">
        <v>10734.261274282302</v>
      </c>
      <c r="Y9511" s="415">
        <v>175878.23775700445</v>
      </c>
      <c r="Z9511" s="415">
        <v>54966.610214097738</v>
      </c>
      <c r="AA9511" s="415">
        <v>514636.00574010302</v>
      </c>
      <c r="AB9511" s="415">
        <v>159126.28064150433</v>
      </c>
      <c r="AC9511" s="83">
        <v>16783.99695916965</v>
      </c>
      <c r="AD9511" s="83">
        <v>48589.04342123666</v>
      </c>
      <c r="AE9511" s="83">
        <v>25.253095782505397</v>
      </c>
      <c r="AF9511" s="83">
        <v>73.106767743212629</v>
      </c>
      <c r="AG9511" s="13">
        <v>228914.48745262751</v>
      </c>
      <c r="AH9511" s="13">
        <v>668169.09277635254</v>
      </c>
      <c r="AI9511" s="13">
        <v>1930.3605184746395</v>
      </c>
      <c r="AJ9511" s="13">
        <v>5593.1936052548108</v>
      </c>
    </row>
    <row r="9512" spans="2:36" hidden="1" outlineLevel="1" x14ac:dyDescent="0.25">
      <c r="B9512">
        <v>9121</v>
      </c>
      <c r="C9512" s="385">
        <v>16809.250054952154</v>
      </c>
      <c r="D9512" s="385">
        <v>8.135307001342909</v>
      </c>
      <c r="E9512" s="415">
        <v>28442.381315088329</v>
      </c>
      <c r="F9512" s="415">
        <v>28438.426520818328</v>
      </c>
      <c r="G9512" s="415">
        <v>3.9547942700033065</v>
      </c>
      <c r="H9512" s="385">
        <v>48662.150188979831</v>
      </c>
      <c r="I9512" s="385">
        <v>23.551409482196256</v>
      </c>
      <c r="J9512" s="415">
        <v>623013.20385443652</v>
      </c>
      <c r="K9512" s="415">
        <v>623007.4006839419</v>
      </c>
      <c r="L9512" s="415">
        <v>5.8031704944549967</v>
      </c>
      <c r="M9512" s="385">
        <v>47341.987462842299</v>
      </c>
      <c r="N9512" s="385">
        <v>17371.842923203767</v>
      </c>
      <c r="O9512" s="385">
        <v>730.50163150306685</v>
      </c>
      <c r="P9512" s="385">
        <v>27.068226382891499</v>
      </c>
      <c r="Q9512" s="385">
        <v>22.912479783741627</v>
      </c>
      <c r="R9512" s="385">
        <v>8.4075895651116923</v>
      </c>
      <c r="S9512" s="385">
        <v>0.35354670897459239</v>
      </c>
      <c r="T9512" s="385">
        <v>1.3100425711246814E-2</v>
      </c>
      <c r="U9512" s="385">
        <v>13101.339878071762</v>
      </c>
      <c r="V9512" s="385">
        <v>3707.9101768803939</v>
      </c>
      <c r="W9512" s="385">
        <v>37927.888914697556</v>
      </c>
      <c r="X9512" s="385">
        <v>10734.261274282302</v>
      </c>
      <c r="Y9512" s="415">
        <v>175878.23775700445</v>
      </c>
      <c r="Z9512" s="415">
        <v>54966.610214097738</v>
      </c>
      <c r="AA9512" s="415">
        <v>514636.00574010302</v>
      </c>
      <c r="AB9512" s="415">
        <v>159126.28064150433</v>
      </c>
      <c r="AC9512" s="83">
        <v>16783.99695916965</v>
      </c>
      <c r="AD9512" s="83">
        <v>48589.04342123666</v>
      </c>
      <c r="AE9512" s="83">
        <v>25.253095782505397</v>
      </c>
      <c r="AF9512" s="83">
        <v>73.106767743212629</v>
      </c>
      <c r="AG9512" s="13">
        <v>228914.48745262751</v>
      </c>
      <c r="AH9512" s="13">
        <v>668169.09277635254</v>
      </c>
      <c r="AI9512" s="13">
        <v>1930.3605184746395</v>
      </c>
      <c r="AJ9512" s="13">
        <v>5593.1936052548108</v>
      </c>
    </row>
    <row r="9513" spans="2:36" hidden="1" outlineLevel="1" x14ac:dyDescent="0.25">
      <c r="B9513">
        <v>9122</v>
      </c>
      <c r="C9513" s="385">
        <v>16809.250054952154</v>
      </c>
      <c r="D9513" s="385">
        <v>8.135307001342909</v>
      </c>
      <c r="E9513" s="415">
        <v>28442.381315088329</v>
      </c>
      <c r="F9513" s="415">
        <v>28438.426520818328</v>
      </c>
      <c r="G9513" s="415">
        <v>3.9547942700033065</v>
      </c>
      <c r="H9513" s="385">
        <v>48662.150188979831</v>
      </c>
      <c r="I9513" s="385">
        <v>23.551409482196256</v>
      </c>
      <c r="J9513" s="415">
        <v>623013.20385443652</v>
      </c>
      <c r="K9513" s="415">
        <v>623007.4006839419</v>
      </c>
      <c r="L9513" s="415">
        <v>5.8031704944549967</v>
      </c>
      <c r="M9513" s="385">
        <v>47341.987462842299</v>
      </c>
      <c r="N9513" s="385">
        <v>17371.842923203767</v>
      </c>
      <c r="O9513" s="385">
        <v>730.50163150306685</v>
      </c>
      <c r="P9513" s="385">
        <v>27.068226382891499</v>
      </c>
      <c r="Q9513" s="385">
        <v>22.912479783741627</v>
      </c>
      <c r="R9513" s="385">
        <v>8.4075895651116923</v>
      </c>
      <c r="S9513" s="385">
        <v>0.35354670897459239</v>
      </c>
      <c r="T9513" s="385">
        <v>1.3100425711246814E-2</v>
      </c>
      <c r="U9513" s="385">
        <v>13101.339878071762</v>
      </c>
      <c r="V9513" s="385">
        <v>3707.9101768803939</v>
      </c>
      <c r="W9513" s="385">
        <v>37927.888914697556</v>
      </c>
      <c r="X9513" s="385">
        <v>10734.261274282302</v>
      </c>
      <c r="Y9513" s="415">
        <v>175878.23775700445</v>
      </c>
      <c r="Z9513" s="415">
        <v>54966.610214097738</v>
      </c>
      <c r="AA9513" s="415">
        <v>514636.00574010302</v>
      </c>
      <c r="AB9513" s="415">
        <v>159126.28064150433</v>
      </c>
      <c r="AC9513" s="83">
        <v>16783.99695916965</v>
      </c>
      <c r="AD9513" s="83">
        <v>48589.04342123666</v>
      </c>
      <c r="AE9513" s="83">
        <v>25.253095782505397</v>
      </c>
      <c r="AF9513" s="83">
        <v>73.106767743212629</v>
      </c>
      <c r="AG9513" s="13">
        <v>228914.48745262751</v>
      </c>
      <c r="AH9513" s="13">
        <v>668169.09277635254</v>
      </c>
      <c r="AI9513" s="13">
        <v>1930.3605184746395</v>
      </c>
      <c r="AJ9513" s="13">
        <v>5593.1936052548108</v>
      </c>
    </row>
    <row r="9514" spans="2:36" hidden="1" outlineLevel="1" x14ac:dyDescent="0.25">
      <c r="B9514">
        <v>9123</v>
      </c>
      <c r="C9514" s="385">
        <v>16809.250054952154</v>
      </c>
      <c r="D9514" s="385">
        <v>8.135307001342909</v>
      </c>
      <c r="E9514" s="415">
        <v>28442.381315088329</v>
      </c>
      <c r="F9514" s="415">
        <v>28438.426520818328</v>
      </c>
      <c r="G9514" s="415">
        <v>3.9547942700033065</v>
      </c>
      <c r="H9514" s="385">
        <v>48662.150188979831</v>
      </c>
      <c r="I9514" s="385">
        <v>23.551409482196256</v>
      </c>
      <c r="J9514" s="415">
        <v>623013.20385443652</v>
      </c>
      <c r="K9514" s="415">
        <v>623007.4006839419</v>
      </c>
      <c r="L9514" s="415">
        <v>5.8031704944549967</v>
      </c>
      <c r="M9514" s="385">
        <v>47341.987462842299</v>
      </c>
      <c r="N9514" s="385">
        <v>17371.842923203767</v>
      </c>
      <c r="O9514" s="385">
        <v>730.50163150306685</v>
      </c>
      <c r="P9514" s="385">
        <v>27.068226382891499</v>
      </c>
      <c r="Q9514" s="385">
        <v>22.912479783741627</v>
      </c>
      <c r="R9514" s="385">
        <v>8.4075895651116923</v>
      </c>
      <c r="S9514" s="385">
        <v>0.35354670897459239</v>
      </c>
      <c r="T9514" s="385">
        <v>1.3100425711246814E-2</v>
      </c>
      <c r="U9514" s="385">
        <v>13101.339878071762</v>
      </c>
      <c r="V9514" s="385">
        <v>3707.9101768803939</v>
      </c>
      <c r="W9514" s="385">
        <v>37927.888914697556</v>
      </c>
      <c r="X9514" s="385">
        <v>10734.261274282302</v>
      </c>
      <c r="Y9514" s="415">
        <v>175878.23775700445</v>
      </c>
      <c r="Z9514" s="415">
        <v>54966.610214097738</v>
      </c>
      <c r="AA9514" s="415">
        <v>514636.00574010302</v>
      </c>
      <c r="AB9514" s="415">
        <v>159126.28064150433</v>
      </c>
      <c r="AC9514" s="83">
        <v>16783.99695916965</v>
      </c>
      <c r="AD9514" s="83">
        <v>48589.04342123666</v>
      </c>
      <c r="AE9514" s="83">
        <v>25.253095782505397</v>
      </c>
      <c r="AF9514" s="83">
        <v>73.106767743212629</v>
      </c>
      <c r="AG9514" s="13">
        <v>228914.48745262751</v>
      </c>
      <c r="AH9514" s="13">
        <v>668169.09277635254</v>
      </c>
      <c r="AI9514" s="13">
        <v>1930.3605184746395</v>
      </c>
      <c r="AJ9514" s="13">
        <v>5593.1936052548108</v>
      </c>
    </row>
    <row r="9515" spans="2:36" hidden="1" outlineLevel="1" x14ac:dyDescent="0.25">
      <c r="B9515">
        <v>9124</v>
      </c>
      <c r="C9515" s="385">
        <v>16809.250054952154</v>
      </c>
      <c r="D9515" s="385">
        <v>8.135307001342909</v>
      </c>
      <c r="E9515" s="415">
        <v>28442.381315088329</v>
      </c>
      <c r="F9515" s="415">
        <v>28438.426520818328</v>
      </c>
      <c r="G9515" s="415">
        <v>3.9547942700033065</v>
      </c>
      <c r="H9515" s="385">
        <v>48662.150188979831</v>
      </c>
      <c r="I9515" s="385">
        <v>23.551409482196256</v>
      </c>
      <c r="J9515" s="415">
        <v>623013.20385443652</v>
      </c>
      <c r="K9515" s="415">
        <v>623007.4006839419</v>
      </c>
      <c r="L9515" s="415">
        <v>5.8031704944549967</v>
      </c>
      <c r="M9515" s="385">
        <v>47341.987462842299</v>
      </c>
      <c r="N9515" s="385">
        <v>17371.842923203767</v>
      </c>
      <c r="O9515" s="385">
        <v>730.50163150306685</v>
      </c>
      <c r="P9515" s="385">
        <v>27.068226382891499</v>
      </c>
      <c r="Q9515" s="385">
        <v>22.912479783741627</v>
      </c>
      <c r="R9515" s="385">
        <v>8.4075895651116923</v>
      </c>
      <c r="S9515" s="385">
        <v>0.35354670897459239</v>
      </c>
      <c r="T9515" s="385">
        <v>1.3100425711246814E-2</v>
      </c>
      <c r="U9515" s="385">
        <v>13101.339878071762</v>
      </c>
      <c r="V9515" s="385">
        <v>3707.9101768803939</v>
      </c>
      <c r="W9515" s="385">
        <v>37927.888914697556</v>
      </c>
      <c r="X9515" s="385">
        <v>10734.261274282302</v>
      </c>
      <c r="Y9515" s="415">
        <v>175878.23775700445</v>
      </c>
      <c r="Z9515" s="415">
        <v>54966.610214097738</v>
      </c>
      <c r="AA9515" s="415">
        <v>514636.00574010302</v>
      </c>
      <c r="AB9515" s="415">
        <v>159126.28064150433</v>
      </c>
      <c r="AC9515" s="83">
        <v>16783.99695916965</v>
      </c>
      <c r="AD9515" s="83">
        <v>48589.04342123666</v>
      </c>
      <c r="AE9515" s="83">
        <v>25.253095782505397</v>
      </c>
      <c r="AF9515" s="83">
        <v>73.106767743212629</v>
      </c>
      <c r="AG9515" s="13">
        <v>228914.48745262751</v>
      </c>
      <c r="AH9515" s="13">
        <v>668169.09277635254</v>
      </c>
      <c r="AI9515" s="13">
        <v>1930.3605184746395</v>
      </c>
      <c r="AJ9515" s="13">
        <v>5593.1936052548108</v>
      </c>
    </row>
    <row r="9516" spans="2:36" hidden="1" outlineLevel="1" x14ac:dyDescent="0.25">
      <c r="B9516">
        <v>9125</v>
      </c>
      <c r="C9516" s="385">
        <v>16809.250054952154</v>
      </c>
      <c r="D9516" s="385">
        <v>8.135307001342909</v>
      </c>
      <c r="E9516" s="415">
        <v>28442.381315088329</v>
      </c>
      <c r="F9516" s="415">
        <v>28438.426520818328</v>
      </c>
      <c r="G9516" s="415">
        <v>3.9547942700033065</v>
      </c>
      <c r="H9516" s="385">
        <v>48662.150188979831</v>
      </c>
      <c r="I9516" s="385">
        <v>23.551409482196256</v>
      </c>
      <c r="J9516" s="415">
        <v>623013.20385443652</v>
      </c>
      <c r="K9516" s="415">
        <v>623007.4006839419</v>
      </c>
      <c r="L9516" s="415">
        <v>5.8031704944549967</v>
      </c>
      <c r="M9516" s="385">
        <v>47341.987462842299</v>
      </c>
      <c r="N9516" s="385">
        <v>17371.842923203767</v>
      </c>
      <c r="O9516" s="385">
        <v>730.50163150306685</v>
      </c>
      <c r="P9516" s="385">
        <v>27.068226382891499</v>
      </c>
      <c r="Q9516" s="385">
        <v>22.912479783741627</v>
      </c>
      <c r="R9516" s="385">
        <v>8.4075895651116923</v>
      </c>
      <c r="S9516" s="385">
        <v>0.35354670897459239</v>
      </c>
      <c r="T9516" s="385">
        <v>1.3100425711246814E-2</v>
      </c>
      <c r="U9516" s="385">
        <v>13101.339878071762</v>
      </c>
      <c r="V9516" s="385">
        <v>3707.9101768803939</v>
      </c>
      <c r="W9516" s="385">
        <v>37927.888914697556</v>
      </c>
      <c r="X9516" s="385">
        <v>10734.261274282302</v>
      </c>
      <c r="Y9516" s="415">
        <v>175878.23775700445</v>
      </c>
      <c r="Z9516" s="415">
        <v>54966.610214097738</v>
      </c>
      <c r="AA9516" s="415">
        <v>514636.00574010302</v>
      </c>
      <c r="AB9516" s="415">
        <v>159126.28064150433</v>
      </c>
      <c r="AC9516" s="83">
        <v>16783.99695916965</v>
      </c>
      <c r="AD9516" s="83">
        <v>48589.04342123666</v>
      </c>
      <c r="AE9516" s="83">
        <v>25.253095782505397</v>
      </c>
      <c r="AF9516" s="83">
        <v>73.106767743212629</v>
      </c>
      <c r="AG9516" s="13">
        <v>228914.48745262751</v>
      </c>
      <c r="AH9516" s="13">
        <v>668169.09277635254</v>
      </c>
      <c r="AI9516" s="13">
        <v>1930.3605184746395</v>
      </c>
      <c r="AJ9516" s="13">
        <v>5593.1936052548108</v>
      </c>
    </row>
    <row r="9517" spans="2:36" hidden="1" outlineLevel="1" x14ac:dyDescent="0.25">
      <c r="B9517">
        <v>9126</v>
      </c>
      <c r="C9517" s="385">
        <v>16809.250054952154</v>
      </c>
      <c r="D9517" s="385">
        <v>8.135307001342909</v>
      </c>
      <c r="E9517" s="415">
        <v>28442.381315088329</v>
      </c>
      <c r="F9517" s="415">
        <v>28438.426520818328</v>
      </c>
      <c r="G9517" s="415">
        <v>3.9547942700033065</v>
      </c>
      <c r="H9517" s="385">
        <v>48662.150188979831</v>
      </c>
      <c r="I9517" s="385">
        <v>23.551409482196256</v>
      </c>
      <c r="J9517" s="415">
        <v>623013.20385443652</v>
      </c>
      <c r="K9517" s="415">
        <v>623007.4006839419</v>
      </c>
      <c r="L9517" s="415">
        <v>5.8031704944549967</v>
      </c>
      <c r="M9517" s="385">
        <v>47341.987462842299</v>
      </c>
      <c r="N9517" s="385">
        <v>17371.842923203767</v>
      </c>
      <c r="O9517" s="385">
        <v>730.50163150306685</v>
      </c>
      <c r="P9517" s="385">
        <v>27.068226382891499</v>
      </c>
      <c r="Q9517" s="385">
        <v>22.912479783741627</v>
      </c>
      <c r="R9517" s="385">
        <v>8.4075895651116923</v>
      </c>
      <c r="S9517" s="385">
        <v>0.35354670897459239</v>
      </c>
      <c r="T9517" s="385">
        <v>1.3100425711246814E-2</v>
      </c>
      <c r="U9517" s="385">
        <v>13101.339878071762</v>
      </c>
      <c r="V9517" s="385">
        <v>3707.9101768803939</v>
      </c>
      <c r="W9517" s="385">
        <v>37927.888914697556</v>
      </c>
      <c r="X9517" s="385">
        <v>10734.261274282302</v>
      </c>
      <c r="Y9517" s="415">
        <v>175878.23775700445</v>
      </c>
      <c r="Z9517" s="415">
        <v>54966.610214097738</v>
      </c>
      <c r="AA9517" s="415">
        <v>514636.00574010302</v>
      </c>
      <c r="AB9517" s="415">
        <v>159126.28064150433</v>
      </c>
      <c r="AC9517" s="83">
        <v>16783.99695916965</v>
      </c>
      <c r="AD9517" s="83">
        <v>48589.04342123666</v>
      </c>
      <c r="AE9517" s="83">
        <v>25.253095782505397</v>
      </c>
      <c r="AF9517" s="83">
        <v>73.106767743212629</v>
      </c>
      <c r="AG9517" s="13">
        <v>228914.48745262751</v>
      </c>
      <c r="AH9517" s="13">
        <v>668169.09277635254</v>
      </c>
      <c r="AI9517" s="13">
        <v>1930.3605184746395</v>
      </c>
      <c r="AJ9517" s="13">
        <v>5593.1936052548108</v>
      </c>
    </row>
    <row r="9518" spans="2:36" hidden="1" outlineLevel="1" x14ac:dyDescent="0.25">
      <c r="B9518">
        <v>9127</v>
      </c>
      <c r="C9518" s="385">
        <v>16809.250054952154</v>
      </c>
      <c r="D9518" s="385">
        <v>8.135307001342909</v>
      </c>
      <c r="E9518" s="415">
        <v>28442.381315088329</v>
      </c>
      <c r="F9518" s="415">
        <v>28438.426520818328</v>
      </c>
      <c r="G9518" s="415">
        <v>3.9547942700033065</v>
      </c>
      <c r="H9518" s="385">
        <v>48662.150188979831</v>
      </c>
      <c r="I9518" s="385">
        <v>23.551409482196256</v>
      </c>
      <c r="J9518" s="415">
        <v>623013.20385443652</v>
      </c>
      <c r="K9518" s="415">
        <v>623007.4006839419</v>
      </c>
      <c r="L9518" s="415">
        <v>5.8031704944549967</v>
      </c>
      <c r="M9518" s="385">
        <v>47341.987462842299</v>
      </c>
      <c r="N9518" s="385">
        <v>17371.842923203767</v>
      </c>
      <c r="O9518" s="385">
        <v>730.50163150306685</v>
      </c>
      <c r="P9518" s="385">
        <v>27.068226382891499</v>
      </c>
      <c r="Q9518" s="385">
        <v>22.912479783741627</v>
      </c>
      <c r="R9518" s="385">
        <v>8.4075895651116923</v>
      </c>
      <c r="S9518" s="385">
        <v>0.35354670897459239</v>
      </c>
      <c r="T9518" s="385">
        <v>1.3100425711246814E-2</v>
      </c>
      <c r="U9518" s="385">
        <v>13101.339878071762</v>
      </c>
      <c r="V9518" s="385">
        <v>3707.9101768803939</v>
      </c>
      <c r="W9518" s="385">
        <v>37927.888914697556</v>
      </c>
      <c r="X9518" s="385">
        <v>10734.261274282302</v>
      </c>
      <c r="Y9518" s="415">
        <v>175878.23775700445</v>
      </c>
      <c r="Z9518" s="415">
        <v>54966.610214097738</v>
      </c>
      <c r="AA9518" s="415">
        <v>514636.00574010302</v>
      </c>
      <c r="AB9518" s="415">
        <v>159126.28064150433</v>
      </c>
      <c r="AC9518" s="83">
        <v>16783.99695916965</v>
      </c>
      <c r="AD9518" s="83">
        <v>48589.04342123666</v>
      </c>
      <c r="AE9518" s="83">
        <v>25.253095782505397</v>
      </c>
      <c r="AF9518" s="83">
        <v>73.106767743212629</v>
      </c>
      <c r="AG9518" s="13">
        <v>228914.48745262751</v>
      </c>
      <c r="AH9518" s="13">
        <v>668169.09277635254</v>
      </c>
      <c r="AI9518" s="13">
        <v>1930.3605184746395</v>
      </c>
      <c r="AJ9518" s="13">
        <v>5593.1936052548108</v>
      </c>
    </row>
    <row r="9519" spans="2:36" hidden="1" outlineLevel="1" x14ac:dyDescent="0.25">
      <c r="B9519">
        <v>9128</v>
      </c>
      <c r="C9519" s="385">
        <v>16809.250054952154</v>
      </c>
      <c r="D9519" s="385">
        <v>8.135307001342909</v>
      </c>
      <c r="E9519" s="415">
        <v>28442.381315088329</v>
      </c>
      <c r="F9519" s="415">
        <v>28438.426520818328</v>
      </c>
      <c r="G9519" s="415">
        <v>3.9547942700033065</v>
      </c>
      <c r="H9519" s="385">
        <v>48662.150188979831</v>
      </c>
      <c r="I9519" s="385">
        <v>23.551409482196256</v>
      </c>
      <c r="J9519" s="415">
        <v>623013.20385443652</v>
      </c>
      <c r="K9519" s="415">
        <v>623007.4006839419</v>
      </c>
      <c r="L9519" s="415">
        <v>5.8031704944549967</v>
      </c>
      <c r="M9519" s="385">
        <v>47341.987462842299</v>
      </c>
      <c r="N9519" s="385">
        <v>17371.842923203767</v>
      </c>
      <c r="O9519" s="385">
        <v>730.50163150306685</v>
      </c>
      <c r="P9519" s="385">
        <v>27.068226382891499</v>
      </c>
      <c r="Q9519" s="385">
        <v>22.912479783741627</v>
      </c>
      <c r="R9519" s="385">
        <v>8.4075895651116923</v>
      </c>
      <c r="S9519" s="385">
        <v>0.35354670897459239</v>
      </c>
      <c r="T9519" s="385">
        <v>1.3100425711246814E-2</v>
      </c>
      <c r="U9519" s="385">
        <v>13101.339878071762</v>
      </c>
      <c r="V9519" s="385">
        <v>3707.9101768803939</v>
      </c>
      <c r="W9519" s="385">
        <v>37927.888914697556</v>
      </c>
      <c r="X9519" s="385">
        <v>10734.261274282302</v>
      </c>
      <c r="Y9519" s="415">
        <v>175878.23775700445</v>
      </c>
      <c r="Z9519" s="415">
        <v>54966.610214097738</v>
      </c>
      <c r="AA9519" s="415">
        <v>514636.00574010302</v>
      </c>
      <c r="AB9519" s="415">
        <v>159126.28064150433</v>
      </c>
      <c r="AC9519" s="83">
        <v>16783.99695916965</v>
      </c>
      <c r="AD9519" s="83">
        <v>48589.04342123666</v>
      </c>
      <c r="AE9519" s="83">
        <v>25.253095782505397</v>
      </c>
      <c r="AF9519" s="83">
        <v>73.106767743212629</v>
      </c>
      <c r="AG9519" s="13">
        <v>228914.48745262751</v>
      </c>
      <c r="AH9519" s="13">
        <v>668169.09277635254</v>
      </c>
      <c r="AI9519" s="13">
        <v>1930.3605184746395</v>
      </c>
      <c r="AJ9519" s="13">
        <v>5593.1936052548108</v>
      </c>
    </row>
    <row r="9520" spans="2:36" hidden="1" outlineLevel="1" x14ac:dyDescent="0.25">
      <c r="B9520">
        <v>9129</v>
      </c>
      <c r="C9520" s="385">
        <v>16809.250054952154</v>
      </c>
      <c r="D9520" s="385">
        <v>8.135307001342909</v>
      </c>
      <c r="E9520" s="415">
        <v>28442.381315088329</v>
      </c>
      <c r="F9520" s="415">
        <v>28438.426520818328</v>
      </c>
      <c r="G9520" s="415">
        <v>3.9547942700033065</v>
      </c>
      <c r="H9520" s="385">
        <v>48662.150188979831</v>
      </c>
      <c r="I9520" s="385">
        <v>23.551409482196256</v>
      </c>
      <c r="J9520" s="415">
        <v>623013.20385443652</v>
      </c>
      <c r="K9520" s="415">
        <v>623007.4006839419</v>
      </c>
      <c r="L9520" s="415">
        <v>5.8031704944549967</v>
      </c>
      <c r="M9520" s="385">
        <v>47341.987462842299</v>
      </c>
      <c r="N9520" s="385">
        <v>17371.842923203767</v>
      </c>
      <c r="O9520" s="385">
        <v>730.50163150306685</v>
      </c>
      <c r="P9520" s="385">
        <v>27.068226382891499</v>
      </c>
      <c r="Q9520" s="385">
        <v>22.912479783741627</v>
      </c>
      <c r="R9520" s="385">
        <v>8.4075895651116923</v>
      </c>
      <c r="S9520" s="385">
        <v>0.35354670897459239</v>
      </c>
      <c r="T9520" s="385">
        <v>1.3100425711246814E-2</v>
      </c>
      <c r="U9520" s="385">
        <v>13101.339878071762</v>
      </c>
      <c r="V9520" s="385">
        <v>3707.9101768803939</v>
      </c>
      <c r="W9520" s="385">
        <v>37927.888914697556</v>
      </c>
      <c r="X9520" s="385">
        <v>10734.261274282302</v>
      </c>
      <c r="Y9520" s="415">
        <v>175878.23775700445</v>
      </c>
      <c r="Z9520" s="415">
        <v>54966.610214097738</v>
      </c>
      <c r="AA9520" s="415">
        <v>514636.00574010302</v>
      </c>
      <c r="AB9520" s="415">
        <v>159126.28064150433</v>
      </c>
      <c r="AC9520" s="83">
        <v>16783.99695916965</v>
      </c>
      <c r="AD9520" s="83">
        <v>48589.04342123666</v>
      </c>
      <c r="AE9520" s="83">
        <v>25.253095782505397</v>
      </c>
      <c r="AF9520" s="83">
        <v>73.106767743212629</v>
      </c>
      <c r="AG9520" s="13">
        <v>228914.48745262751</v>
      </c>
      <c r="AH9520" s="13">
        <v>668169.09277635254</v>
      </c>
      <c r="AI9520" s="13">
        <v>1930.3605184746395</v>
      </c>
      <c r="AJ9520" s="13">
        <v>5593.1936052548108</v>
      </c>
    </row>
    <row r="9521" spans="2:36" hidden="1" outlineLevel="1" x14ac:dyDescent="0.25">
      <c r="B9521">
        <v>9130</v>
      </c>
      <c r="C9521" s="385">
        <v>16809.250054952154</v>
      </c>
      <c r="D9521" s="385">
        <v>8.135307001342909</v>
      </c>
      <c r="E9521" s="415">
        <v>28442.381315088329</v>
      </c>
      <c r="F9521" s="415">
        <v>28438.426520818328</v>
      </c>
      <c r="G9521" s="415">
        <v>3.9547942700033065</v>
      </c>
      <c r="H9521" s="385">
        <v>48662.150188979831</v>
      </c>
      <c r="I9521" s="385">
        <v>23.551409482196256</v>
      </c>
      <c r="J9521" s="415">
        <v>623013.20385443652</v>
      </c>
      <c r="K9521" s="415">
        <v>623007.4006839419</v>
      </c>
      <c r="L9521" s="415">
        <v>5.8031704944549967</v>
      </c>
      <c r="M9521" s="385">
        <v>47341.987462842299</v>
      </c>
      <c r="N9521" s="385">
        <v>17371.842923203767</v>
      </c>
      <c r="O9521" s="385">
        <v>730.50163150306685</v>
      </c>
      <c r="P9521" s="385">
        <v>27.068226382891499</v>
      </c>
      <c r="Q9521" s="385">
        <v>22.912479783741627</v>
      </c>
      <c r="R9521" s="385">
        <v>8.4075895651116923</v>
      </c>
      <c r="S9521" s="385">
        <v>0.35354670897459239</v>
      </c>
      <c r="T9521" s="385">
        <v>1.3100425711246814E-2</v>
      </c>
      <c r="U9521" s="385">
        <v>13101.339878071762</v>
      </c>
      <c r="V9521" s="385">
        <v>3707.9101768803939</v>
      </c>
      <c r="W9521" s="385">
        <v>37927.888914697556</v>
      </c>
      <c r="X9521" s="385">
        <v>10734.261274282302</v>
      </c>
      <c r="Y9521" s="415">
        <v>175878.23775700445</v>
      </c>
      <c r="Z9521" s="415">
        <v>54966.610214097738</v>
      </c>
      <c r="AA9521" s="415">
        <v>514636.00574010302</v>
      </c>
      <c r="AB9521" s="415">
        <v>159126.28064150433</v>
      </c>
      <c r="AC9521" s="83">
        <v>16783.99695916965</v>
      </c>
      <c r="AD9521" s="83">
        <v>48589.04342123666</v>
      </c>
      <c r="AE9521" s="83">
        <v>25.253095782505397</v>
      </c>
      <c r="AF9521" s="83">
        <v>73.106767743212629</v>
      </c>
      <c r="AG9521" s="13">
        <v>228914.48745262751</v>
      </c>
      <c r="AH9521" s="13">
        <v>668169.09277635254</v>
      </c>
      <c r="AI9521" s="13">
        <v>1930.3605184746395</v>
      </c>
      <c r="AJ9521" s="13">
        <v>5593.1936052548108</v>
      </c>
    </row>
    <row r="9522" spans="2:36" hidden="1" outlineLevel="1" x14ac:dyDescent="0.25">
      <c r="B9522">
        <v>9131</v>
      </c>
      <c r="C9522" s="385">
        <v>16809.250054952154</v>
      </c>
      <c r="D9522" s="385">
        <v>8.135307001342909</v>
      </c>
      <c r="E9522" s="415">
        <v>28442.381315088329</v>
      </c>
      <c r="F9522" s="415">
        <v>28438.426520818328</v>
      </c>
      <c r="G9522" s="415">
        <v>3.9547942700033065</v>
      </c>
      <c r="H9522" s="385">
        <v>48662.150188979831</v>
      </c>
      <c r="I9522" s="385">
        <v>23.551409482196256</v>
      </c>
      <c r="J9522" s="415">
        <v>623013.20385443652</v>
      </c>
      <c r="K9522" s="415">
        <v>623007.4006839419</v>
      </c>
      <c r="L9522" s="415">
        <v>5.8031704944549967</v>
      </c>
      <c r="M9522" s="385">
        <v>47341.987462842299</v>
      </c>
      <c r="N9522" s="385">
        <v>17371.842923203767</v>
      </c>
      <c r="O9522" s="385">
        <v>730.50163150306685</v>
      </c>
      <c r="P9522" s="385">
        <v>27.068226382891499</v>
      </c>
      <c r="Q9522" s="385">
        <v>22.912479783741627</v>
      </c>
      <c r="R9522" s="385">
        <v>8.4075895651116923</v>
      </c>
      <c r="S9522" s="385">
        <v>0.35354670897459239</v>
      </c>
      <c r="T9522" s="385">
        <v>1.3100425711246814E-2</v>
      </c>
      <c r="U9522" s="385">
        <v>13101.339878071762</v>
      </c>
      <c r="V9522" s="385">
        <v>3707.9101768803939</v>
      </c>
      <c r="W9522" s="385">
        <v>37927.888914697556</v>
      </c>
      <c r="X9522" s="385">
        <v>10734.261274282302</v>
      </c>
      <c r="Y9522" s="415">
        <v>175878.23775700445</v>
      </c>
      <c r="Z9522" s="415">
        <v>54966.610214097738</v>
      </c>
      <c r="AA9522" s="415">
        <v>514636.00574010302</v>
      </c>
      <c r="AB9522" s="415">
        <v>159126.28064150433</v>
      </c>
      <c r="AC9522" s="83">
        <v>16783.99695916965</v>
      </c>
      <c r="AD9522" s="83">
        <v>48589.04342123666</v>
      </c>
      <c r="AE9522" s="83">
        <v>25.253095782505397</v>
      </c>
      <c r="AF9522" s="83">
        <v>73.106767743212629</v>
      </c>
      <c r="AG9522" s="13">
        <v>228914.48745262751</v>
      </c>
      <c r="AH9522" s="13">
        <v>668169.09277635254</v>
      </c>
      <c r="AI9522" s="13">
        <v>1930.3605184746395</v>
      </c>
      <c r="AJ9522" s="13">
        <v>5593.1936052548108</v>
      </c>
    </row>
    <row r="9523" spans="2:36" hidden="1" outlineLevel="1" x14ac:dyDescent="0.25">
      <c r="B9523">
        <v>9132</v>
      </c>
      <c r="C9523" s="385">
        <v>16809.250054952154</v>
      </c>
      <c r="D9523" s="385">
        <v>8.135307001342909</v>
      </c>
      <c r="E9523" s="415">
        <v>28442.381315088329</v>
      </c>
      <c r="F9523" s="415">
        <v>28438.426520818328</v>
      </c>
      <c r="G9523" s="415">
        <v>3.9547942700033065</v>
      </c>
      <c r="H9523" s="385">
        <v>48662.150188979831</v>
      </c>
      <c r="I9523" s="385">
        <v>23.551409482196256</v>
      </c>
      <c r="J9523" s="415">
        <v>623013.20385443652</v>
      </c>
      <c r="K9523" s="415">
        <v>623007.4006839419</v>
      </c>
      <c r="L9523" s="415">
        <v>5.8031704944549967</v>
      </c>
      <c r="M9523" s="385">
        <v>47341.987462842299</v>
      </c>
      <c r="N9523" s="385">
        <v>17371.842923203767</v>
      </c>
      <c r="O9523" s="385">
        <v>730.50163150306685</v>
      </c>
      <c r="P9523" s="385">
        <v>27.068226382891499</v>
      </c>
      <c r="Q9523" s="385">
        <v>22.912479783741627</v>
      </c>
      <c r="R9523" s="385">
        <v>8.4075895651116923</v>
      </c>
      <c r="S9523" s="385">
        <v>0.35354670897459239</v>
      </c>
      <c r="T9523" s="385">
        <v>1.3100425711246814E-2</v>
      </c>
      <c r="U9523" s="385">
        <v>13101.339878071762</v>
      </c>
      <c r="V9523" s="385">
        <v>3707.9101768803939</v>
      </c>
      <c r="W9523" s="385">
        <v>37927.888914697556</v>
      </c>
      <c r="X9523" s="385">
        <v>10734.261274282302</v>
      </c>
      <c r="Y9523" s="415">
        <v>175878.23775700445</v>
      </c>
      <c r="Z9523" s="415">
        <v>54966.610214097738</v>
      </c>
      <c r="AA9523" s="415">
        <v>514636.00574010302</v>
      </c>
      <c r="AB9523" s="415">
        <v>159126.28064150433</v>
      </c>
      <c r="AC9523" s="83">
        <v>16783.99695916965</v>
      </c>
      <c r="AD9523" s="83">
        <v>48589.04342123666</v>
      </c>
      <c r="AE9523" s="83">
        <v>25.253095782505397</v>
      </c>
      <c r="AF9523" s="83">
        <v>73.106767743212629</v>
      </c>
      <c r="AG9523" s="13">
        <v>228914.48745262751</v>
      </c>
      <c r="AH9523" s="13">
        <v>668169.09277635254</v>
      </c>
      <c r="AI9523" s="13">
        <v>1930.3605184746395</v>
      </c>
      <c r="AJ9523" s="13">
        <v>5593.1936052548108</v>
      </c>
    </row>
    <row r="9524" spans="2:36" hidden="1" outlineLevel="1" x14ac:dyDescent="0.25">
      <c r="B9524">
        <v>9133</v>
      </c>
      <c r="C9524" s="385">
        <v>16809.250054952154</v>
      </c>
      <c r="D9524" s="385">
        <v>8.135307001342909</v>
      </c>
      <c r="E9524" s="415">
        <v>28442.381315088329</v>
      </c>
      <c r="F9524" s="415">
        <v>28438.426520818328</v>
      </c>
      <c r="G9524" s="415">
        <v>3.9547942700033065</v>
      </c>
      <c r="H9524" s="385">
        <v>48662.150188979831</v>
      </c>
      <c r="I9524" s="385">
        <v>23.551409482196256</v>
      </c>
      <c r="J9524" s="415">
        <v>623013.20385443652</v>
      </c>
      <c r="K9524" s="415">
        <v>623007.4006839419</v>
      </c>
      <c r="L9524" s="415">
        <v>5.8031704944549967</v>
      </c>
      <c r="M9524" s="385">
        <v>47341.987462842299</v>
      </c>
      <c r="N9524" s="385">
        <v>17371.842923203767</v>
      </c>
      <c r="O9524" s="385">
        <v>730.50163150306685</v>
      </c>
      <c r="P9524" s="385">
        <v>27.068226382891499</v>
      </c>
      <c r="Q9524" s="385">
        <v>22.912479783741627</v>
      </c>
      <c r="R9524" s="385">
        <v>8.4075895651116923</v>
      </c>
      <c r="S9524" s="385">
        <v>0.35354670897459239</v>
      </c>
      <c r="T9524" s="385">
        <v>1.3100425711246814E-2</v>
      </c>
      <c r="U9524" s="385">
        <v>13101.339878071762</v>
      </c>
      <c r="V9524" s="385">
        <v>3707.9101768803939</v>
      </c>
      <c r="W9524" s="385">
        <v>37927.888914697556</v>
      </c>
      <c r="X9524" s="385">
        <v>10734.261274282302</v>
      </c>
      <c r="Y9524" s="415">
        <v>175878.23775700445</v>
      </c>
      <c r="Z9524" s="415">
        <v>54966.610214097738</v>
      </c>
      <c r="AA9524" s="415">
        <v>514636.00574010302</v>
      </c>
      <c r="AB9524" s="415">
        <v>159126.28064150433</v>
      </c>
      <c r="AC9524" s="83">
        <v>16783.99695916965</v>
      </c>
      <c r="AD9524" s="83">
        <v>48589.04342123666</v>
      </c>
      <c r="AE9524" s="83">
        <v>25.253095782505397</v>
      </c>
      <c r="AF9524" s="83">
        <v>73.106767743212629</v>
      </c>
      <c r="AG9524" s="13">
        <v>228914.48745262751</v>
      </c>
      <c r="AH9524" s="13">
        <v>668169.09277635254</v>
      </c>
      <c r="AI9524" s="13">
        <v>1930.3605184746395</v>
      </c>
      <c r="AJ9524" s="13">
        <v>5593.1936052548108</v>
      </c>
    </row>
    <row r="9525" spans="2:36" hidden="1" outlineLevel="1" x14ac:dyDescent="0.25">
      <c r="B9525">
        <v>9134</v>
      </c>
      <c r="C9525" s="385">
        <v>16809.250054952154</v>
      </c>
      <c r="D9525" s="385">
        <v>8.135307001342909</v>
      </c>
      <c r="E9525" s="415">
        <v>28442.381315088329</v>
      </c>
      <c r="F9525" s="415">
        <v>28438.426520818328</v>
      </c>
      <c r="G9525" s="415">
        <v>3.9547942700033065</v>
      </c>
      <c r="H9525" s="385">
        <v>48662.150188979831</v>
      </c>
      <c r="I9525" s="385">
        <v>23.551409482196256</v>
      </c>
      <c r="J9525" s="415">
        <v>623013.20385443652</v>
      </c>
      <c r="K9525" s="415">
        <v>623007.4006839419</v>
      </c>
      <c r="L9525" s="415">
        <v>5.8031704944549967</v>
      </c>
      <c r="M9525" s="385">
        <v>47341.987462842299</v>
      </c>
      <c r="N9525" s="385">
        <v>17371.842923203767</v>
      </c>
      <c r="O9525" s="385">
        <v>730.50163150306685</v>
      </c>
      <c r="P9525" s="385">
        <v>27.068226382891499</v>
      </c>
      <c r="Q9525" s="385">
        <v>22.912479783741627</v>
      </c>
      <c r="R9525" s="385">
        <v>8.4075895651116923</v>
      </c>
      <c r="S9525" s="385">
        <v>0.35354670897459239</v>
      </c>
      <c r="T9525" s="385">
        <v>1.3100425711246814E-2</v>
      </c>
      <c r="U9525" s="385">
        <v>13101.339878071762</v>
      </c>
      <c r="V9525" s="385">
        <v>3707.9101768803939</v>
      </c>
      <c r="W9525" s="385">
        <v>37927.888914697556</v>
      </c>
      <c r="X9525" s="385">
        <v>10734.261274282302</v>
      </c>
      <c r="Y9525" s="415">
        <v>175878.23775700445</v>
      </c>
      <c r="Z9525" s="415">
        <v>54966.610214097738</v>
      </c>
      <c r="AA9525" s="415">
        <v>514636.00574010302</v>
      </c>
      <c r="AB9525" s="415">
        <v>159126.28064150433</v>
      </c>
      <c r="AC9525" s="83">
        <v>16783.99695916965</v>
      </c>
      <c r="AD9525" s="83">
        <v>48589.04342123666</v>
      </c>
      <c r="AE9525" s="83">
        <v>25.253095782505397</v>
      </c>
      <c r="AF9525" s="83">
        <v>73.106767743212629</v>
      </c>
      <c r="AG9525" s="13">
        <v>228914.48745262751</v>
      </c>
      <c r="AH9525" s="13">
        <v>668169.09277635254</v>
      </c>
      <c r="AI9525" s="13">
        <v>1930.3605184746395</v>
      </c>
      <c r="AJ9525" s="13">
        <v>5593.1936052548108</v>
      </c>
    </row>
    <row r="9526" spans="2:36" hidden="1" outlineLevel="1" x14ac:dyDescent="0.25">
      <c r="B9526">
        <v>9135</v>
      </c>
      <c r="C9526" s="385">
        <v>16809.250054952154</v>
      </c>
      <c r="D9526" s="385">
        <v>8.135307001342909</v>
      </c>
      <c r="E9526" s="415">
        <v>28442.381315088329</v>
      </c>
      <c r="F9526" s="415">
        <v>28438.426520818328</v>
      </c>
      <c r="G9526" s="415">
        <v>3.9547942700033065</v>
      </c>
      <c r="H9526" s="385">
        <v>48662.150188979831</v>
      </c>
      <c r="I9526" s="385">
        <v>23.551409482196256</v>
      </c>
      <c r="J9526" s="415">
        <v>623013.20385443652</v>
      </c>
      <c r="K9526" s="415">
        <v>623007.4006839419</v>
      </c>
      <c r="L9526" s="415">
        <v>5.8031704944549967</v>
      </c>
      <c r="M9526" s="385">
        <v>47341.987462842299</v>
      </c>
      <c r="N9526" s="385">
        <v>17371.842923203767</v>
      </c>
      <c r="O9526" s="385">
        <v>730.50163150306685</v>
      </c>
      <c r="P9526" s="385">
        <v>27.068226382891499</v>
      </c>
      <c r="Q9526" s="385">
        <v>22.912479783741627</v>
      </c>
      <c r="R9526" s="385">
        <v>8.4075895651116923</v>
      </c>
      <c r="S9526" s="385">
        <v>0.35354670897459239</v>
      </c>
      <c r="T9526" s="385">
        <v>1.3100425711246814E-2</v>
      </c>
      <c r="U9526" s="385">
        <v>13101.339878071762</v>
      </c>
      <c r="V9526" s="385">
        <v>3707.9101768803939</v>
      </c>
      <c r="W9526" s="385">
        <v>37927.888914697556</v>
      </c>
      <c r="X9526" s="385">
        <v>10734.261274282302</v>
      </c>
      <c r="Y9526" s="415">
        <v>175878.23775700445</v>
      </c>
      <c r="Z9526" s="415">
        <v>54966.610214097738</v>
      </c>
      <c r="AA9526" s="415">
        <v>514636.00574010302</v>
      </c>
      <c r="AB9526" s="415">
        <v>159126.28064150433</v>
      </c>
      <c r="AC9526" s="83">
        <v>16783.99695916965</v>
      </c>
      <c r="AD9526" s="83">
        <v>48589.04342123666</v>
      </c>
      <c r="AE9526" s="83">
        <v>25.253095782505397</v>
      </c>
      <c r="AF9526" s="83">
        <v>73.106767743212629</v>
      </c>
      <c r="AG9526" s="13">
        <v>228914.48745262751</v>
      </c>
      <c r="AH9526" s="13">
        <v>668169.09277635254</v>
      </c>
      <c r="AI9526" s="13">
        <v>1930.3605184746395</v>
      </c>
      <c r="AJ9526" s="13">
        <v>5593.1936052548108</v>
      </c>
    </row>
    <row r="9527" spans="2:36" hidden="1" outlineLevel="1" x14ac:dyDescent="0.25">
      <c r="B9527">
        <v>9136</v>
      </c>
      <c r="C9527" s="385">
        <v>16809.250054952154</v>
      </c>
      <c r="D9527" s="385">
        <v>8.135307001342909</v>
      </c>
      <c r="E9527" s="415">
        <v>28442.381315088329</v>
      </c>
      <c r="F9527" s="415">
        <v>28438.426520818328</v>
      </c>
      <c r="G9527" s="415">
        <v>3.9547942700033065</v>
      </c>
      <c r="H9527" s="385">
        <v>48662.150188979831</v>
      </c>
      <c r="I9527" s="385">
        <v>23.551409482196256</v>
      </c>
      <c r="J9527" s="415">
        <v>623013.20385443652</v>
      </c>
      <c r="K9527" s="415">
        <v>623007.4006839419</v>
      </c>
      <c r="L9527" s="415">
        <v>5.8031704944549967</v>
      </c>
      <c r="M9527" s="385">
        <v>47341.987462842299</v>
      </c>
      <c r="N9527" s="385">
        <v>17371.842923203767</v>
      </c>
      <c r="O9527" s="385">
        <v>730.50163150306685</v>
      </c>
      <c r="P9527" s="385">
        <v>27.068226382891499</v>
      </c>
      <c r="Q9527" s="385">
        <v>22.912479783741627</v>
      </c>
      <c r="R9527" s="385">
        <v>8.4075895651116923</v>
      </c>
      <c r="S9527" s="385">
        <v>0.35354670897459239</v>
      </c>
      <c r="T9527" s="385">
        <v>1.3100425711246814E-2</v>
      </c>
      <c r="U9527" s="385">
        <v>13101.339878071762</v>
      </c>
      <c r="V9527" s="385">
        <v>3707.9101768803939</v>
      </c>
      <c r="W9527" s="385">
        <v>37927.888914697556</v>
      </c>
      <c r="X9527" s="385">
        <v>10734.261274282302</v>
      </c>
      <c r="Y9527" s="415">
        <v>175878.23775700445</v>
      </c>
      <c r="Z9527" s="415">
        <v>54966.610214097738</v>
      </c>
      <c r="AA9527" s="415">
        <v>514636.00574010302</v>
      </c>
      <c r="AB9527" s="415">
        <v>159126.28064150433</v>
      </c>
      <c r="AC9527" s="83">
        <v>16783.99695916965</v>
      </c>
      <c r="AD9527" s="83">
        <v>48589.04342123666</v>
      </c>
      <c r="AE9527" s="83">
        <v>25.253095782505397</v>
      </c>
      <c r="AF9527" s="83">
        <v>73.106767743212629</v>
      </c>
      <c r="AG9527" s="13">
        <v>228914.48745262751</v>
      </c>
      <c r="AH9527" s="13">
        <v>668169.09277635254</v>
      </c>
      <c r="AI9527" s="13">
        <v>1930.3605184746395</v>
      </c>
      <c r="AJ9527" s="13">
        <v>5593.1936052548108</v>
      </c>
    </row>
    <row r="9528" spans="2:36" hidden="1" outlineLevel="1" x14ac:dyDescent="0.25">
      <c r="B9528">
        <v>9137</v>
      </c>
      <c r="C9528" s="385">
        <v>16809.250054952154</v>
      </c>
      <c r="D9528" s="385">
        <v>8.135307001342909</v>
      </c>
      <c r="E9528" s="415">
        <v>28442.381315088329</v>
      </c>
      <c r="F9528" s="415">
        <v>28438.426520818328</v>
      </c>
      <c r="G9528" s="415">
        <v>3.9547942700033065</v>
      </c>
      <c r="H9528" s="385">
        <v>48662.150188979831</v>
      </c>
      <c r="I9528" s="385">
        <v>23.551409482196256</v>
      </c>
      <c r="J9528" s="415">
        <v>623013.20385443652</v>
      </c>
      <c r="K9528" s="415">
        <v>623007.4006839419</v>
      </c>
      <c r="L9528" s="415">
        <v>5.8031704944549967</v>
      </c>
      <c r="M9528" s="385">
        <v>47341.987462842299</v>
      </c>
      <c r="N9528" s="385">
        <v>17371.842923203767</v>
      </c>
      <c r="O9528" s="385">
        <v>730.50163150306685</v>
      </c>
      <c r="P9528" s="385">
        <v>27.068226382891499</v>
      </c>
      <c r="Q9528" s="385">
        <v>22.912479783741627</v>
      </c>
      <c r="R9528" s="385">
        <v>8.4075895651116923</v>
      </c>
      <c r="S9528" s="385">
        <v>0.35354670897459239</v>
      </c>
      <c r="T9528" s="385">
        <v>1.3100425711246814E-2</v>
      </c>
      <c r="U9528" s="385">
        <v>13101.339878071762</v>
      </c>
      <c r="V9528" s="385">
        <v>3707.9101768803939</v>
      </c>
      <c r="W9528" s="385">
        <v>37927.888914697556</v>
      </c>
      <c r="X9528" s="385">
        <v>10734.261274282302</v>
      </c>
      <c r="Y9528" s="415">
        <v>175878.23775700445</v>
      </c>
      <c r="Z9528" s="415">
        <v>54966.610214097738</v>
      </c>
      <c r="AA9528" s="415">
        <v>514636.00574010302</v>
      </c>
      <c r="AB9528" s="415">
        <v>159126.28064150433</v>
      </c>
      <c r="AC9528" s="83">
        <v>16783.99695916965</v>
      </c>
      <c r="AD9528" s="83">
        <v>48589.04342123666</v>
      </c>
      <c r="AE9528" s="83">
        <v>25.253095782505397</v>
      </c>
      <c r="AF9528" s="83">
        <v>73.106767743212629</v>
      </c>
      <c r="AG9528" s="13">
        <v>228914.48745262751</v>
      </c>
      <c r="AH9528" s="13">
        <v>668169.09277635254</v>
      </c>
      <c r="AI9528" s="13">
        <v>1930.3605184746395</v>
      </c>
      <c r="AJ9528" s="13">
        <v>5593.1936052548108</v>
      </c>
    </row>
    <row r="9529" spans="2:36" hidden="1" outlineLevel="1" x14ac:dyDescent="0.25">
      <c r="B9529">
        <v>9138</v>
      </c>
      <c r="C9529" s="385">
        <v>16809.250054952154</v>
      </c>
      <c r="D9529" s="385">
        <v>8.135307001342909</v>
      </c>
      <c r="E9529" s="415">
        <v>28442.381315088329</v>
      </c>
      <c r="F9529" s="415">
        <v>28438.426520818328</v>
      </c>
      <c r="G9529" s="415">
        <v>3.9547942700033065</v>
      </c>
      <c r="H9529" s="385">
        <v>48662.150188979831</v>
      </c>
      <c r="I9529" s="385">
        <v>23.551409482196256</v>
      </c>
      <c r="J9529" s="415">
        <v>623013.20385443652</v>
      </c>
      <c r="K9529" s="415">
        <v>623007.4006839419</v>
      </c>
      <c r="L9529" s="415">
        <v>5.8031704944549967</v>
      </c>
      <c r="M9529" s="385">
        <v>47341.987462842299</v>
      </c>
      <c r="N9529" s="385">
        <v>17371.842923203767</v>
      </c>
      <c r="O9529" s="385">
        <v>730.50163150306685</v>
      </c>
      <c r="P9529" s="385">
        <v>27.068226382891499</v>
      </c>
      <c r="Q9529" s="385">
        <v>22.912479783741627</v>
      </c>
      <c r="R9529" s="385">
        <v>8.4075895651116923</v>
      </c>
      <c r="S9529" s="385">
        <v>0.35354670897459239</v>
      </c>
      <c r="T9529" s="385">
        <v>1.3100425711246814E-2</v>
      </c>
      <c r="U9529" s="385">
        <v>13101.339878071762</v>
      </c>
      <c r="V9529" s="385">
        <v>3707.9101768803939</v>
      </c>
      <c r="W9529" s="385">
        <v>37927.888914697556</v>
      </c>
      <c r="X9529" s="385">
        <v>10734.261274282302</v>
      </c>
      <c r="Y9529" s="415">
        <v>175878.23775700445</v>
      </c>
      <c r="Z9529" s="415">
        <v>54966.610214097738</v>
      </c>
      <c r="AA9529" s="415">
        <v>514636.00574010302</v>
      </c>
      <c r="AB9529" s="415">
        <v>159126.28064150433</v>
      </c>
      <c r="AC9529" s="83">
        <v>16783.99695916965</v>
      </c>
      <c r="AD9529" s="83">
        <v>48589.04342123666</v>
      </c>
      <c r="AE9529" s="83">
        <v>25.253095782505397</v>
      </c>
      <c r="AF9529" s="83">
        <v>73.106767743212629</v>
      </c>
      <c r="AG9529" s="13">
        <v>228914.48745262751</v>
      </c>
      <c r="AH9529" s="13">
        <v>668169.09277635254</v>
      </c>
      <c r="AI9529" s="13">
        <v>1930.3605184746395</v>
      </c>
      <c r="AJ9529" s="13">
        <v>5593.1936052548108</v>
      </c>
    </row>
    <row r="9530" spans="2:36" hidden="1" outlineLevel="1" x14ac:dyDescent="0.25">
      <c r="B9530">
        <v>9139</v>
      </c>
      <c r="C9530" s="385">
        <v>16809.250054952154</v>
      </c>
      <c r="D9530" s="385">
        <v>8.135307001342909</v>
      </c>
      <c r="E9530" s="415">
        <v>28442.381315088329</v>
      </c>
      <c r="F9530" s="415">
        <v>28438.426520818328</v>
      </c>
      <c r="G9530" s="415">
        <v>3.9547942700033065</v>
      </c>
      <c r="H9530" s="385">
        <v>48662.150188979831</v>
      </c>
      <c r="I9530" s="385">
        <v>23.551409482196256</v>
      </c>
      <c r="J9530" s="415">
        <v>623013.20385443652</v>
      </c>
      <c r="K9530" s="415">
        <v>623007.4006839419</v>
      </c>
      <c r="L9530" s="415">
        <v>5.8031704944549967</v>
      </c>
      <c r="M9530" s="385">
        <v>47341.987462842299</v>
      </c>
      <c r="N9530" s="385">
        <v>17371.842923203767</v>
      </c>
      <c r="O9530" s="385">
        <v>730.50163150306685</v>
      </c>
      <c r="P9530" s="385">
        <v>27.068226382891499</v>
      </c>
      <c r="Q9530" s="385">
        <v>22.912479783741627</v>
      </c>
      <c r="R9530" s="385">
        <v>8.4075895651116923</v>
      </c>
      <c r="S9530" s="385">
        <v>0.35354670897459239</v>
      </c>
      <c r="T9530" s="385">
        <v>1.3100425711246814E-2</v>
      </c>
      <c r="U9530" s="385">
        <v>13101.339878071762</v>
      </c>
      <c r="V9530" s="385">
        <v>3707.9101768803939</v>
      </c>
      <c r="W9530" s="385">
        <v>37927.888914697556</v>
      </c>
      <c r="X9530" s="385">
        <v>10734.261274282302</v>
      </c>
      <c r="Y9530" s="415">
        <v>175878.23775700445</v>
      </c>
      <c r="Z9530" s="415">
        <v>54966.610214097738</v>
      </c>
      <c r="AA9530" s="415">
        <v>514636.00574010302</v>
      </c>
      <c r="AB9530" s="415">
        <v>159126.28064150433</v>
      </c>
      <c r="AC9530" s="83">
        <v>16783.99695916965</v>
      </c>
      <c r="AD9530" s="83">
        <v>48589.04342123666</v>
      </c>
      <c r="AE9530" s="83">
        <v>25.253095782505397</v>
      </c>
      <c r="AF9530" s="83">
        <v>73.106767743212629</v>
      </c>
      <c r="AG9530" s="13">
        <v>228914.48745262751</v>
      </c>
      <c r="AH9530" s="13">
        <v>668169.09277635254</v>
      </c>
      <c r="AI9530" s="13">
        <v>1930.3605184746395</v>
      </c>
      <c r="AJ9530" s="13">
        <v>5593.1936052548108</v>
      </c>
    </row>
    <row r="9531" spans="2:36" hidden="1" outlineLevel="1" x14ac:dyDescent="0.25">
      <c r="B9531">
        <v>9140</v>
      </c>
      <c r="C9531" s="385">
        <v>16809.250054952154</v>
      </c>
      <c r="D9531" s="385">
        <v>8.135307001342909</v>
      </c>
      <c r="E9531" s="415">
        <v>28442.381315088329</v>
      </c>
      <c r="F9531" s="415">
        <v>28438.426520818328</v>
      </c>
      <c r="G9531" s="415">
        <v>3.9547942700033065</v>
      </c>
      <c r="H9531" s="385">
        <v>48662.150188979831</v>
      </c>
      <c r="I9531" s="385">
        <v>23.551409482196256</v>
      </c>
      <c r="J9531" s="415">
        <v>623013.20385443652</v>
      </c>
      <c r="K9531" s="415">
        <v>623007.4006839419</v>
      </c>
      <c r="L9531" s="415">
        <v>5.8031704944549967</v>
      </c>
      <c r="M9531" s="385">
        <v>47341.987462842299</v>
      </c>
      <c r="N9531" s="385">
        <v>17371.842923203767</v>
      </c>
      <c r="O9531" s="385">
        <v>730.50163150306685</v>
      </c>
      <c r="P9531" s="385">
        <v>27.068226382891499</v>
      </c>
      <c r="Q9531" s="385">
        <v>22.912479783741627</v>
      </c>
      <c r="R9531" s="385">
        <v>8.4075895651116923</v>
      </c>
      <c r="S9531" s="385">
        <v>0.35354670897459239</v>
      </c>
      <c r="T9531" s="385">
        <v>1.3100425711246814E-2</v>
      </c>
      <c r="U9531" s="385">
        <v>13101.339878071762</v>
      </c>
      <c r="V9531" s="385">
        <v>3707.9101768803939</v>
      </c>
      <c r="W9531" s="385">
        <v>37927.888914697556</v>
      </c>
      <c r="X9531" s="385">
        <v>10734.261274282302</v>
      </c>
      <c r="Y9531" s="415">
        <v>175878.23775700445</v>
      </c>
      <c r="Z9531" s="415">
        <v>54966.610214097738</v>
      </c>
      <c r="AA9531" s="415">
        <v>514636.00574010302</v>
      </c>
      <c r="AB9531" s="415">
        <v>159126.28064150433</v>
      </c>
      <c r="AC9531" s="83">
        <v>16783.99695916965</v>
      </c>
      <c r="AD9531" s="83">
        <v>48589.04342123666</v>
      </c>
      <c r="AE9531" s="83">
        <v>25.253095782505397</v>
      </c>
      <c r="AF9531" s="83">
        <v>73.106767743212629</v>
      </c>
      <c r="AG9531" s="13">
        <v>228914.48745262751</v>
      </c>
      <c r="AH9531" s="13">
        <v>668169.09277635254</v>
      </c>
      <c r="AI9531" s="13">
        <v>1930.3605184746395</v>
      </c>
      <c r="AJ9531" s="13">
        <v>5593.1936052548108</v>
      </c>
    </row>
    <row r="9532" spans="2:36" hidden="1" outlineLevel="1" x14ac:dyDescent="0.25">
      <c r="B9532">
        <v>9141</v>
      </c>
      <c r="C9532" s="385">
        <v>16809.250054952154</v>
      </c>
      <c r="D9532" s="385">
        <v>8.135307001342909</v>
      </c>
      <c r="E9532" s="415">
        <v>28442.381315088329</v>
      </c>
      <c r="F9532" s="415">
        <v>28438.426520818328</v>
      </c>
      <c r="G9532" s="415">
        <v>3.9547942700033065</v>
      </c>
      <c r="H9532" s="385">
        <v>48662.150188979831</v>
      </c>
      <c r="I9532" s="385">
        <v>23.551409482196256</v>
      </c>
      <c r="J9532" s="415">
        <v>623013.20385443652</v>
      </c>
      <c r="K9532" s="415">
        <v>623007.4006839419</v>
      </c>
      <c r="L9532" s="415">
        <v>5.8031704944549967</v>
      </c>
      <c r="M9532" s="385">
        <v>47341.987462842299</v>
      </c>
      <c r="N9532" s="385">
        <v>17371.842923203767</v>
      </c>
      <c r="O9532" s="385">
        <v>730.50163150306685</v>
      </c>
      <c r="P9532" s="385">
        <v>27.068226382891499</v>
      </c>
      <c r="Q9532" s="385">
        <v>22.912479783741627</v>
      </c>
      <c r="R9532" s="385">
        <v>8.4075895651116923</v>
      </c>
      <c r="S9532" s="385">
        <v>0.35354670897459239</v>
      </c>
      <c r="T9532" s="385">
        <v>1.3100425711246814E-2</v>
      </c>
      <c r="U9532" s="385">
        <v>13101.339878071762</v>
      </c>
      <c r="V9532" s="385">
        <v>3707.9101768803939</v>
      </c>
      <c r="W9532" s="385">
        <v>37927.888914697556</v>
      </c>
      <c r="X9532" s="385">
        <v>10734.261274282302</v>
      </c>
      <c r="Y9532" s="415">
        <v>175878.23775700445</v>
      </c>
      <c r="Z9532" s="415">
        <v>54966.610214097738</v>
      </c>
      <c r="AA9532" s="415">
        <v>514636.00574010302</v>
      </c>
      <c r="AB9532" s="415">
        <v>159126.28064150433</v>
      </c>
      <c r="AC9532" s="83">
        <v>16783.99695916965</v>
      </c>
      <c r="AD9532" s="83">
        <v>48589.04342123666</v>
      </c>
      <c r="AE9532" s="83">
        <v>25.253095782505397</v>
      </c>
      <c r="AF9532" s="83">
        <v>73.106767743212629</v>
      </c>
      <c r="AG9532" s="13">
        <v>228914.48745262751</v>
      </c>
      <c r="AH9532" s="13">
        <v>668169.09277635254</v>
      </c>
      <c r="AI9532" s="13">
        <v>1930.3605184746395</v>
      </c>
      <c r="AJ9532" s="13">
        <v>5593.1936052548108</v>
      </c>
    </row>
    <row r="9533" spans="2:36" hidden="1" outlineLevel="1" x14ac:dyDescent="0.25">
      <c r="B9533">
        <v>9142</v>
      </c>
      <c r="C9533" s="385">
        <v>16809.250054952154</v>
      </c>
      <c r="D9533" s="385">
        <v>8.135307001342909</v>
      </c>
      <c r="E9533" s="415">
        <v>28442.381315088329</v>
      </c>
      <c r="F9533" s="415">
        <v>28438.426520818328</v>
      </c>
      <c r="G9533" s="415">
        <v>3.9547942700033065</v>
      </c>
      <c r="H9533" s="385">
        <v>48662.150188979831</v>
      </c>
      <c r="I9533" s="385">
        <v>23.551409482196256</v>
      </c>
      <c r="J9533" s="415">
        <v>623013.20385443652</v>
      </c>
      <c r="K9533" s="415">
        <v>623007.4006839419</v>
      </c>
      <c r="L9533" s="415">
        <v>5.8031704944549967</v>
      </c>
      <c r="M9533" s="385">
        <v>47341.987462842299</v>
      </c>
      <c r="N9533" s="385">
        <v>17371.842923203767</v>
      </c>
      <c r="O9533" s="385">
        <v>730.50163150306685</v>
      </c>
      <c r="P9533" s="385">
        <v>27.068226382891499</v>
      </c>
      <c r="Q9533" s="385">
        <v>22.912479783741627</v>
      </c>
      <c r="R9533" s="385">
        <v>8.4075895651116923</v>
      </c>
      <c r="S9533" s="385">
        <v>0.35354670897459239</v>
      </c>
      <c r="T9533" s="385">
        <v>1.3100425711246814E-2</v>
      </c>
      <c r="U9533" s="385">
        <v>13101.339878071762</v>
      </c>
      <c r="V9533" s="385">
        <v>3707.9101768803939</v>
      </c>
      <c r="W9533" s="385">
        <v>37927.888914697556</v>
      </c>
      <c r="X9533" s="385">
        <v>10734.261274282302</v>
      </c>
      <c r="Y9533" s="415">
        <v>175878.23775700445</v>
      </c>
      <c r="Z9533" s="415">
        <v>54966.610214097738</v>
      </c>
      <c r="AA9533" s="415">
        <v>514636.00574010302</v>
      </c>
      <c r="AB9533" s="415">
        <v>159126.28064150433</v>
      </c>
      <c r="AC9533" s="83">
        <v>16783.99695916965</v>
      </c>
      <c r="AD9533" s="83">
        <v>48589.04342123666</v>
      </c>
      <c r="AE9533" s="83">
        <v>25.253095782505397</v>
      </c>
      <c r="AF9533" s="83">
        <v>73.106767743212629</v>
      </c>
      <c r="AG9533" s="13">
        <v>228914.48745262751</v>
      </c>
      <c r="AH9533" s="13">
        <v>668169.09277635254</v>
      </c>
      <c r="AI9533" s="13">
        <v>1930.3605184746395</v>
      </c>
      <c r="AJ9533" s="13">
        <v>5593.1936052548108</v>
      </c>
    </row>
    <row r="9534" spans="2:36" hidden="1" outlineLevel="1" x14ac:dyDescent="0.25">
      <c r="B9534">
        <v>9143</v>
      </c>
      <c r="C9534" s="385">
        <v>16809.250054952154</v>
      </c>
      <c r="D9534" s="385">
        <v>8.135307001342909</v>
      </c>
      <c r="E9534" s="415">
        <v>28442.381315088329</v>
      </c>
      <c r="F9534" s="415">
        <v>28438.426520818328</v>
      </c>
      <c r="G9534" s="415">
        <v>3.9547942700033065</v>
      </c>
      <c r="H9534" s="385">
        <v>48662.150188979831</v>
      </c>
      <c r="I9534" s="385">
        <v>23.551409482196256</v>
      </c>
      <c r="J9534" s="415">
        <v>623013.20385443652</v>
      </c>
      <c r="K9534" s="415">
        <v>623007.4006839419</v>
      </c>
      <c r="L9534" s="415">
        <v>5.8031704944549967</v>
      </c>
      <c r="M9534" s="385">
        <v>47341.987462842299</v>
      </c>
      <c r="N9534" s="385">
        <v>17371.842923203767</v>
      </c>
      <c r="O9534" s="385">
        <v>730.50163150306685</v>
      </c>
      <c r="P9534" s="385">
        <v>27.068226382891499</v>
      </c>
      <c r="Q9534" s="385">
        <v>22.912479783741627</v>
      </c>
      <c r="R9534" s="385">
        <v>8.4075895651116923</v>
      </c>
      <c r="S9534" s="385">
        <v>0.35354670897459239</v>
      </c>
      <c r="T9534" s="385">
        <v>1.3100425711246814E-2</v>
      </c>
      <c r="U9534" s="385">
        <v>13101.339878071762</v>
      </c>
      <c r="V9534" s="385">
        <v>3707.9101768803939</v>
      </c>
      <c r="W9534" s="385">
        <v>37927.888914697556</v>
      </c>
      <c r="X9534" s="385">
        <v>10734.261274282302</v>
      </c>
      <c r="Y9534" s="415">
        <v>175878.23775700445</v>
      </c>
      <c r="Z9534" s="415">
        <v>54966.610214097738</v>
      </c>
      <c r="AA9534" s="415">
        <v>514636.00574010302</v>
      </c>
      <c r="AB9534" s="415">
        <v>159126.28064150433</v>
      </c>
      <c r="AC9534" s="83">
        <v>16783.99695916965</v>
      </c>
      <c r="AD9534" s="83">
        <v>48589.04342123666</v>
      </c>
      <c r="AE9534" s="83">
        <v>25.253095782505397</v>
      </c>
      <c r="AF9534" s="83">
        <v>73.106767743212629</v>
      </c>
      <c r="AG9534" s="13">
        <v>228914.48745262751</v>
      </c>
      <c r="AH9534" s="13">
        <v>668169.09277635254</v>
      </c>
      <c r="AI9534" s="13">
        <v>1930.3605184746395</v>
      </c>
      <c r="AJ9534" s="13">
        <v>5593.1936052548108</v>
      </c>
    </row>
    <row r="9535" spans="2:36" hidden="1" outlineLevel="1" x14ac:dyDescent="0.25">
      <c r="B9535">
        <v>9144</v>
      </c>
      <c r="C9535" s="385">
        <v>16809.250054952154</v>
      </c>
      <c r="D9535" s="385">
        <v>8.135307001342909</v>
      </c>
      <c r="E9535" s="415">
        <v>28442.381315088329</v>
      </c>
      <c r="F9535" s="415">
        <v>28438.426520818328</v>
      </c>
      <c r="G9535" s="415">
        <v>3.9547942700033065</v>
      </c>
      <c r="H9535" s="385">
        <v>48662.150188979831</v>
      </c>
      <c r="I9535" s="385">
        <v>23.551409482196256</v>
      </c>
      <c r="J9535" s="415">
        <v>623013.20385443652</v>
      </c>
      <c r="K9535" s="415">
        <v>623007.4006839419</v>
      </c>
      <c r="L9535" s="415">
        <v>5.8031704944549967</v>
      </c>
      <c r="M9535" s="385">
        <v>47341.987462842299</v>
      </c>
      <c r="N9535" s="385">
        <v>17371.842923203767</v>
      </c>
      <c r="O9535" s="385">
        <v>730.50163150306685</v>
      </c>
      <c r="P9535" s="385">
        <v>27.068226382891499</v>
      </c>
      <c r="Q9535" s="385">
        <v>22.912479783741627</v>
      </c>
      <c r="R9535" s="385">
        <v>8.4075895651116923</v>
      </c>
      <c r="S9535" s="385">
        <v>0.35354670897459239</v>
      </c>
      <c r="T9535" s="385">
        <v>1.3100425711246814E-2</v>
      </c>
      <c r="U9535" s="385">
        <v>13101.339878071762</v>
      </c>
      <c r="V9535" s="385">
        <v>3707.9101768803939</v>
      </c>
      <c r="W9535" s="385">
        <v>37927.888914697556</v>
      </c>
      <c r="X9535" s="385">
        <v>10734.261274282302</v>
      </c>
      <c r="Y9535" s="415">
        <v>175878.23775700445</v>
      </c>
      <c r="Z9535" s="415">
        <v>54966.610214097738</v>
      </c>
      <c r="AA9535" s="415">
        <v>514636.00574010302</v>
      </c>
      <c r="AB9535" s="415">
        <v>159126.28064150433</v>
      </c>
      <c r="AC9535" s="83">
        <v>16783.99695916965</v>
      </c>
      <c r="AD9535" s="83">
        <v>48589.04342123666</v>
      </c>
      <c r="AE9535" s="83">
        <v>25.253095782505397</v>
      </c>
      <c r="AF9535" s="83">
        <v>73.106767743212629</v>
      </c>
      <c r="AG9535" s="13">
        <v>228914.48745262751</v>
      </c>
      <c r="AH9535" s="13">
        <v>668169.09277635254</v>
      </c>
      <c r="AI9535" s="13">
        <v>1930.3605184746395</v>
      </c>
      <c r="AJ9535" s="13">
        <v>5593.1936052548108</v>
      </c>
    </row>
    <row r="9536" spans="2:36" hidden="1" outlineLevel="1" x14ac:dyDescent="0.25">
      <c r="B9536">
        <v>9145</v>
      </c>
      <c r="C9536" s="385">
        <v>16809.250054952154</v>
      </c>
      <c r="D9536" s="385">
        <v>8.135307001342909</v>
      </c>
      <c r="E9536" s="415">
        <v>28442.381315088329</v>
      </c>
      <c r="F9536" s="415">
        <v>28438.426520818328</v>
      </c>
      <c r="G9536" s="415">
        <v>3.9547942700033065</v>
      </c>
      <c r="H9536" s="385">
        <v>48662.150188979831</v>
      </c>
      <c r="I9536" s="385">
        <v>23.551409482196256</v>
      </c>
      <c r="J9536" s="415">
        <v>623013.20385443652</v>
      </c>
      <c r="K9536" s="415">
        <v>623007.4006839419</v>
      </c>
      <c r="L9536" s="415">
        <v>5.8031704944549967</v>
      </c>
      <c r="M9536" s="385">
        <v>47341.987462842299</v>
      </c>
      <c r="N9536" s="385">
        <v>17371.842923203767</v>
      </c>
      <c r="O9536" s="385">
        <v>730.50163150306685</v>
      </c>
      <c r="P9536" s="385">
        <v>27.068226382891499</v>
      </c>
      <c r="Q9536" s="385">
        <v>22.912479783741627</v>
      </c>
      <c r="R9536" s="385">
        <v>8.4075895651116923</v>
      </c>
      <c r="S9536" s="385">
        <v>0.35354670897459239</v>
      </c>
      <c r="T9536" s="385">
        <v>1.3100425711246814E-2</v>
      </c>
      <c r="U9536" s="385">
        <v>13101.339878071762</v>
      </c>
      <c r="V9536" s="385">
        <v>3707.9101768803939</v>
      </c>
      <c r="W9536" s="385">
        <v>37927.888914697556</v>
      </c>
      <c r="X9536" s="385">
        <v>10734.261274282302</v>
      </c>
      <c r="Y9536" s="415">
        <v>175878.23775700445</v>
      </c>
      <c r="Z9536" s="415">
        <v>54966.610214097738</v>
      </c>
      <c r="AA9536" s="415">
        <v>514636.00574010302</v>
      </c>
      <c r="AB9536" s="415">
        <v>159126.28064150433</v>
      </c>
      <c r="AC9536" s="83">
        <v>16783.99695916965</v>
      </c>
      <c r="AD9536" s="83">
        <v>48589.04342123666</v>
      </c>
      <c r="AE9536" s="83">
        <v>25.253095782505397</v>
      </c>
      <c r="AF9536" s="83">
        <v>73.106767743212629</v>
      </c>
      <c r="AG9536" s="13">
        <v>228914.48745262751</v>
      </c>
      <c r="AH9536" s="13">
        <v>668169.09277635254</v>
      </c>
      <c r="AI9536" s="13">
        <v>1930.3605184746395</v>
      </c>
      <c r="AJ9536" s="13">
        <v>5593.1936052548108</v>
      </c>
    </row>
    <row r="9537" spans="2:36" hidden="1" outlineLevel="1" x14ac:dyDescent="0.25">
      <c r="B9537">
        <v>9146</v>
      </c>
      <c r="C9537" s="385">
        <v>16809.250054952154</v>
      </c>
      <c r="D9537" s="385">
        <v>8.135307001342909</v>
      </c>
      <c r="E9537" s="415">
        <v>28442.381315088329</v>
      </c>
      <c r="F9537" s="415">
        <v>28438.426520818328</v>
      </c>
      <c r="G9537" s="415">
        <v>3.9547942700033065</v>
      </c>
      <c r="H9537" s="385">
        <v>48662.150188979831</v>
      </c>
      <c r="I9537" s="385">
        <v>23.551409482196256</v>
      </c>
      <c r="J9537" s="415">
        <v>623013.20385443652</v>
      </c>
      <c r="K9537" s="415">
        <v>623007.4006839419</v>
      </c>
      <c r="L9537" s="415">
        <v>5.8031704944549967</v>
      </c>
      <c r="M9537" s="385">
        <v>47341.987462842299</v>
      </c>
      <c r="N9537" s="385">
        <v>17371.842923203767</v>
      </c>
      <c r="O9537" s="385">
        <v>730.50163150306685</v>
      </c>
      <c r="P9537" s="385">
        <v>27.068226382891499</v>
      </c>
      <c r="Q9537" s="385">
        <v>22.912479783741627</v>
      </c>
      <c r="R9537" s="385">
        <v>8.4075895651116923</v>
      </c>
      <c r="S9537" s="385">
        <v>0.35354670897459239</v>
      </c>
      <c r="T9537" s="385">
        <v>1.3100425711246814E-2</v>
      </c>
      <c r="U9537" s="385">
        <v>13101.339878071762</v>
      </c>
      <c r="V9537" s="385">
        <v>3707.9101768803939</v>
      </c>
      <c r="W9537" s="385">
        <v>37927.888914697556</v>
      </c>
      <c r="X9537" s="385">
        <v>10734.261274282302</v>
      </c>
      <c r="Y9537" s="415">
        <v>175878.23775700445</v>
      </c>
      <c r="Z9537" s="415">
        <v>54966.610214097738</v>
      </c>
      <c r="AA9537" s="415">
        <v>514636.00574010302</v>
      </c>
      <c r="AB9537" s="415">
        <v>159126.28064150433</v>
      </c>
      <c r="AC9537" s="83">
        <v>16783.99695916965</v>
      </c>
      <c r="AD9537" s="83">
        <v>48589.04342123666</v>
      </c>
      <c r="AE9537" s="83">
        <v>25.253095782505397</v>
      </c>
      <c r="AF9537" s="83">
        <v>73.106767743212629</v>
      </c>
      <c r="AG9537" s="13">
        <v>228914.48745262751</v>
      </c>
      <c r="AH9537" s="13">
        <v>668169.09277635254</v>
      </c>
      <c r="AI9537" s="13">
        <v>1930.3605184746395</v>
      </c>
      <c r="AJ9537" s="13">
        <v>5593.1936052548108</v>
      </c>
    </row>
    <row r="9538" spans="2:36" hidden="1" outlineLevel="1" x14ac:dyDescent="0.25">
      <c r="B9538">
        <v>9147</v>
      </c>
      <c r="C9538" s="385">
        <v>16809.250054952154</v>
      </c>
      <c r="D9538" s="385">
        <v>8.135307001342909</v>
      </c>
      <c r="E9538" s="415">
        <v>28442.381315088329</v>
      </c>
      <c r="F9538" s="415">
        <v>28438.426520818328</v>
      </c>
      <c r="G9538" s="415">
        <v>3.9547942700033065</v>
      </c>
      <c r="H9538" s="385">
        <v>48662.150188979831</v>
      </c>
      <c r="I9538" s="385">
        <v>23.551409482196256</v>
      </c>
      <c r="J9538" s="415">
        <v>623013.20385443652</v>
      </c>
      <c r="K9538" s="415">
        <v>623007.4006839419</v>
      </c>
      <c r="L9538" s="415">
        <v>5.8031704944549967</v>
      </c>
      <c r="M9538" s="385">
        <v>47341.987462842299</v>
      </c>
      <c r="N9538" s="385">
        <v>17371.842923203767</v>
      </c>
      <c r="O9538" s="385">
        <v>730.50163150306685</v>
      </c>
      <c r="P9538" s="385">
        <v>27.068226382891499</v>
      </c>
      <c r="Q9538" s="385">
        <v>22.912479783741627</v>
      </c>
      <c r="R9538" s="385">
        <v>8.4075895651116923</v>
      </c>
      <c r="S9538" s="385">
        <v>0.35354670897459239</v>
      </c>
      <c r="T9538" s="385">
        <v>1.3100425711246814E-2</v>
      </c>
      <c r="U9538" s="385">
        <v>13101.339878071762</v>
      </c>
      <c r="V9538" s="385">
        <v>3707.9101768803939</v>
      </c>
      <c r="W9538" s="385">
        <v>37927.888914697556</v>
      </c>
      <c r="X9538" s="385">
        <v>10734.261274282302</v>
      </c>
      <c r="Y9538" s="415">
        <v>175878.23775700445</v>
      </c>
      <c r="Z9538" s="415">
        <v>54966.610214097738</v>
      </c>
      <c r="AA9538" s="415">
        <v>514636.00574010302</v>
      </c>
      <c r="AB9538" s="415">
        <v>159126.28064150433</v>
      </c>
      <c r="AC9538" s="83">
        <v>16783.99695916965</v>
      </c>
      <c r="AD9538" s="83">
        <v>48589.04342123666</v>
      </c>
      <c r="AE9538" s="83">
        <v>25.253095782505397</v>
      </c>
      <c r="AF9538" s="83">
        <v>73.106767743212629</v>
      </c>
      <c r="AG9538" s="13">
        <v>228914.48745262751</v>
      </c>
      <c r="AH9538" s="13">
        <v>668169.09277635254</v>
      </c>
      <c r="AI9538" s="13">
        <v>1930.3605184746395</v>
      </c>
      <c r="AJ9538" s="13">
        <v>5593.1936052548108</v>
      </c>
    </row>
    <row r="9539" spans="2:36" hidden="1" outlineLevel="1" x14ac:dyDescent="0.25">
      <c r="B9539">
        <v>9148</v>
      </c>
      <c r="C9539" s="385">
        <v>16809.250054952154</v>
      </c>
      <c r="D9539" s="385">
        <v>8.135307001342909</v>
      </c>
      <c r="E9539" s="415">
        <v>28442.381315088329</v>
      </c>
      <c r="F9539" s="415">
        <v>28438.426520818328</v>
      </c>
      <c r="G9539" s="415">
        <v>3.9547942700033065</v>
      </c>
      <c r="H9539" s="385">
        <v>48662.150188979831</v>
      </c>
      <c r="I9539" s="385">
        <v>23.551409482196256</v>
      </c>
      <c r="J9539" s="415">
        <v>623013.20385443652</v>
      </c>
      <c r="K9539" s="415">
        <v>623007.4006839419</v>
      </c>
      <c r="L9539" s="415">
        <v>5.8031704944549967</v>
      </c>
      <c r="M9539" s="385">
        <v>47341.987462842299</v>
      </c>
      <c r="N9539" s="385">
        <v>17371.842923203767</v>
      </c>
      <c r="O9539" s="385">
        <v>730.50163150306685</v>
      </c>
      <c r="P9539" s="385">
        <v>27.068226382891499</v>
      </c>
      <c r="Q9539" s="385">
        <v>22.912479783741627</v>
      </c>
      <c r="R9539" s="385">
        <v>8.4075895651116923</v>
      </c>
      <c r="S9539" s="385">
        <v>0.35354670897459239</v>
      </c>
      <c r="T9539" s="385">
        <v>1.3100425711246814E-2</v>
      </c>
      <c r="U9539" s="385">
        <v>13101.339878071762</v>
      </c>
      <c r="V9539" s="385">
        <v>3707.9101768803939</v>
      </c>
      <c r="W9539" s="385">
        <v>37927.888914697556</v>
      </c>
      <c r="X9539" s="385">
        <v>10734.261274282302</v>
      </c>
      <c r="Y9539" s="415">
        <v>175878.23775700445</v>
      </c>
      <c r="Z9539" s="415">
        <v>54966.610214097738</v>
      </c>
      <c r="AA9539" s="415">
        <v>514636.00574010302</v>
      </c>
      <c r="AB9539" s="415">
        <v>159126.28064150433</v>
      </c>
      <c r="AC9539" s="83">
        <v>16783.99695916965</v>
      </c>
      <c r="AD9539" s="83">
        <v>48589.04342123666</v>
      </c>
      <c r="AE9539" s="83">
        <v>25.253095782505397</v>
      </c>
      <c r="AF9539" s="83">
        <v>73.106767743212629</v>
      </c>
      <c r="AG9539" s="13">
        <v>228914.48745262751</v>
      </c>
      <c r="AH9539" s="13">
        <v>668169.09277635254</v>
      </c>
      <c r="AI9539" s="13">
        <v>1930.3605184746395</v>
      </c>
      <c r="AJ9539" s="13">
        <v>5593.1936052548108</v>
      </c>
    </row>
    <row r="9540" spans="2:36" hidden="1" outlineLevel="1" x14ac:dyDescent="0.25">
      <c r="B9540">
        <v>9149</v>
      </c>
      <c r="C9540" s="385">
        <v>16809.250054952154</v>
      </c>
      <c r="D9540" s="385">
        <v>8.135307001342909</v>
      </c>
      <c r="E9540" s="415">
        <v>28442.381315088329</v>
      </c>
      <c r="F9540" s="415">
        <v>28438.426520818328</v>
      </c>
      <c r="G9540" s="415">
        <v>3.9547942700033065</v>
      </c>
      <c r="H9540" s="385">
        <v>48662.150188979831</v>
      </c>
      <c r="I9540" s="385">
        <v>23.551409482196256</v>
      </c>
      <c r="J9540" s="415">
        <v>623013.20385443652</v>
      </c>
      <c r="K9540" s="415">
        <v>623007.4006839419</v>
      </c>
      <c r="L9540" s="415">
        <v>5.8031704944549967</v>
      </c>
      <c r="M9540" s="385">
        <v>47341.987462842299</v>
      </c>
      <c r="N9540" s="385">
        <v>17371.842923203767</v>
      </c>
      <c r="O9540" s="385">
        <v>730.50163150306685</v>
      </c>
      <c r="P9540" s="385">
        <v>27.068226382891499</v>
      </c>
      <c r="Q9540" s="385">
        <v>22.912479783741627</v>
      </c>
      <c r="R9540" s="385">
        <v>8.4075895651116923</v>
      </c>
      <c r="S9540" s="385">
        <v>0.35354670897459239</v>
      </c>
      <c r="T9540" s="385">
        <v>1.3100425711246814E-2</v>
      </c>
      <c r="U9540" s="385">
        <v>13101.339878071762</v>
      </c>
      <c r="V9540" s="385">
        <v>3707.9101768803939</v>
      </c>
      <c r="W9540" s="385">
        <v>37927.888914697556</v>
      </c>
      <c r="X9540" s="385">
        <v>10734.261274282302</v>
      </c>
      <c r="Y9540" s="415">
        <v>175878.23775700445</v>
      </c>
      <c r="Z9540" s="415">
        <v>54966.610214097738</v>
      </c>
      <c r="AA9540" s="415">
        <v>514636.00574010302</v>
      </c>
      <c r="AB9540" s="415">
        <v>159126.28064150433</v>
      </c>
      <c r="AC9540" s="83">
        <v>16783.99695916965</v>
      </c>
      <c r="AD9540" s="83">
        <v>48589.04342123666</v>
      </c>
      <c r="AE9540" s="83">
        <v>25.253095782505397</v>
      </c>
      <c r="AF9540" s="83">
        <v>73.106767743212629</v>
      </c>
      <c r="AG9540" s="13">
        <v>228914.48745262751</v>
      </c>
      <c r="AH9540" s="13">
        <v>668169.09277635254</v>
      </c>
      <c r="AI9540" s="13">
        <v>1930.3605184746395</v>
      </c>
      <c r="AJ9540" s="13">
        <v>5593.1936052548108</v>
      </c>
    </row>
    <row r="9541" spans="2:36" hidden="1" outlineLevel="1" x14ac:dyDescent="0.25">
      <c r="B9541">
        <v>9150</v>
      </c>
      <c r="C9541" s="385">
        <v>16809.250054952154</v>
      </c>
      <c r="D9541" s="385">
        <v>8.135307001342909</v>
      </c>
      <c r="E9541" s="415">
        <v>28442.381315088329</v>
      </c>
      <c r="F9541" s="415">
        <v>28438.426520818328</v>
      </c>
      <c r="G9541" s="415">
        <v>3.9547942700033065</v>
      </c>
      <c r="H9541" s="385">
        <v>48662.150188979831</v>
      </c>
      <c r="I9541" s="385">
        <v>23.551409482196256</v>
      </c>
      <c r="J9541" s="415">
        <v>623013.20385443652</v>
      </c>
      <c r="K9541" s="415">
        <v>623007.4006839419</v>
      </c>
      <c r="L9541" s="415">
        <v>5.8031704944549967</v>
      </c>
      <c r="M9541" s="385">
        <v>47341.987462842299</v>
      </c>
      <c r="N9541" s="385">
        <v>17371.842923203767</v>
      </c>
      <c r="O9541" s="385">
        <v>730.50163150306685</v>
      </c>
      <c r="P9541" s="385">
        <v>27.068226382891499</v>
      </c>
      <c r="Q9541" s="385">
        <v>22.912479783741627</v>
      </c>
      <c r="R9541" s="385">
        <v>8.4075895651116923</v>
      </c>
      <c r="S9541" s="385">
        <v>0.35354670897459239</v>
      </c>
      <c r="T9541" s="385">
        <v>1.3100425711246814E-2</v>
      </c>
      <c r="U9541" s="385">
        <v>13101.339878071762</v>
      </c>
      <c r="V9541" s="385">
        <v>3707.9101768803939</v>
      </c>
      <c r="W9541" s="385">
        <v>37927.888914697556</v>
      </c>
      <c r="X9541" s="385">
        <v>10734.261274282302</v>
      </c>
      <c r="Y9541" s="415">
        <v>175878.23775700445</v>
      </c>
      <c r="Z9541" s="415">
        <v>54966.610214097738</v>
      </c>
      <c r="AA9541" s="415">
        <v>514636.00574010302</v>
      </c>
      <c r="AB9541" s="415">
        <v>159126.28064150433</v>
      </c>
      <c r="AC9541" s="83">
        <v>16783.99695916965</v>
      </c>
      <c r="AD9541" s="83">
        <v>48589.04342123666</v>
      </c>
      <c r="AE9541" s="83">
        <v>25.253095782505397</v>
      </c>
      <c r="AF9541" s="83">
        <v>73.106767743212629</v>
      </c>
      <c r="AG9541" s="13">
        <v>228914.48745262751</v>
      </c>
      <c r="AH9541" s="13">
        <v>668169.09277635254</v>
      </c>
      <c r="AI9541" s="13">
        <v>1930.3605184746395</v>
      </c>
      <c r="AJ9541" s="13">
        <v>5593.1936052548108</v>
      </c>
    </row>
    <row r="9542" spans="2:36" hidden="1" outlineLevel="1" x14ac:dyDescent="0.25">
      <c r="B9542">
        <v>9151</v>
      </c>
      <c r="C9542" s="385">
        <v>16809.250054952154</v>
      </c>
      <c r="D9542" s="385">
        <v>8.135307001342909</v>
      </c>
      <c r="E9542" s="415">
        <v>28442.381315088329</v>
      </c>
      <c r="F9542" s="415">
        <v>28438.426520818328</v>
      </c>
      <c r="G9542" s="415">
        <v>3.9547942700033065</v>
      </c>
      <c r="H9542" s="385">
        <v>48662.150188979831</v>
      </c>
      <c r="I9542" s="385">
        <v>23.551409482196256</v>
      </c>
      <c r="J9542" s="415">
        <v>623013.20385443652</v>
      </c>
      <c r="K9542" s="415">
        <v>623007.4006839419</v>
      </c>
      <c r="L9542" s="415">
        <v>5.8031704944549967</v>
      </c>
      <c r="M9542" s="385">
        <v>47341.987462842299</v>
      </c>
      <c r="N9542" s="385">
        <v>17371.842923203767</v>
      </c>
      <c r="O9542" s="385">
        <v>730.50163150306685</v>
      </c>
      <c r="P9542" s="385">
        <v>27.068226382891499</v>
      </c>
      <c r="Q9542" s="385">
        <v>22.912479783741627</v>
      </c>
      <c r="R9542" s="385">
        <v>8.4075895651116923</v>
      </c>
      <c r="S9542" s="385">
        <v>0.35354670897459239</v>
      </c>
      <c r="T9542" s="385">
        <v>1.3100425711246814E-2</v>
      </c>
      <c r="U9542" s="385">
        <v>13101.339878071762</v>
      </c>
      <c r="V9542" s="385">
        <v>3707.9101768803939</v>
      </c>
      <c r="W9542" s="385">
        <v>37927.888914697556</v>
      </c>
      <c r="X9542" s="385">
        <v>10734.261274282302</v>
      </c>
      <c r="Y9542" s="415">
        <v>175878.23775700445</v>
      </c>
      <c r="Z9542" s="415">
        <v>54966.610214097738</v>
      </c>
      <c r="AA9542" s="415">
        <v>514636.00574010302</v>
      </c>
      <c r="AB9542" s="415">
        <v>159126.28064150433</v>
      </c>
      <c r="AC9542" s="83">
        <v>16783.99695916965</v>
      </c>
      <c r="AD9542" s="83">
        <v>48589.04342123666</v>
      </c>
      <c r="AE9542" s="83">
        <v>25.253095782505397</v>
      </c>
      <c r="AF9542" s="83">
        <v>73.106767743212629</v>
      </c>
      <c r="AG9542" s="13">
        <v>228914.48745262751</v>
      </c>
      <c r="AH9542" s="13">
        <v>668169.09277635254</v>
      </c>
      <c r="AI9542" s="13">
        <v>1930.3605184746395</v>
      </c>
      <c r="AJ9542" s="13">
        <v>5593.1936052548108</v>
      </c>
    </row>
    <row r="9543" spans="2:36" hidden="1" outlineLevel="1" x14ac:dyDescent="0.25">
      <c r="B9543">
        <v>9152</v>
      </c>
      <c r="C9543" s="385">
        <v>16809.250054952154</v>
      </c>
      <c r="D9543" s="385">
        <v>8.135307001342909</v>
      </c>
      <c r="E9543" s="415">
        <v>28442.381315088329</v>
      </c>
      <c r="F9543" s="415">
        <v>28438.426520818328</v>
      </c>
      <c r="G9543" s="415">
        <v>3.9547942700033065</v>
      </c>
      <c r="H9543" s="385">
        <v>48662.150188979831</v>
      </c>
      <c r="I9543" s="385">
        <v>23.551409482196256</v>
      </c>
      <c r="J9543" s="415">
        <v>623013.20385443652</v>
      </c>
      <c r="K9543" s="415">
        <v>623007.4006839419</v>
      </c>
      <c r="L9543" s="415">
        <v>5.8031704944549967</v>
      </c>
      <c r="M9543" s="385">
        <v>47341.987462842299</v>
      </c>
      <c r="N9543" s="385">
        <v>17371.842923203767</v>
      </c>
      <c r="O9543" s="385">
        <v>730.50163150306685</v>
      </c>
      <c r="P9543" s="385">
        <v>27.068226382891499</v>
      </c>
      <c r="Q9543" s="385">
        <v>22.912479783741627</v>
      </c>
      <c r="R9543" s="385">
        <v>8.4075895651116923</v>
      </c>
      <c r="S9543" s="385">
        <v>0.35354670897459239</v>
      </c>
      <c r="T9543" s="385">
        <v>1.3100425711246814E-2</v>
      </c>
      <c r="U9543" s="385">
        <v>13101.339878071762</v>
      </c>
      <c r="V9543" s="385">
        <v>3707.9101768803939</v>
      </c>
      <c r="W9543" s="385">
        <v>37927.888914697556</v>
      </c>
      <c r="X9543" s="385">
        <v>10734.261274282302</v>
      </c>
      <c r="Y9543" s="415">
        <v>175878.23775700445</v>
      </c>
      <c r="Z9543" s="415">
        <v>54966.610214097738</v>
      </c>
      <c r="AA9543" s="415">
        <v>514636.00574010302</v>
      </c>
      <c r="AB9543" s="415">
        <v>159126.28064150433</v>
      </c>
      <c r="AC9543" s="83">
        <v>16783.99695916965</v>
      </c>
      <c r="AD9543" s="83">
        <v>48589.04342123666</v>
      </c>
      <c r="AE9543" s="83">
        <v>25.253095782505397</v>
      </c>
      <c r="AF9543" s="83">
        <v>73.106767743212629</v>
      </c>
      <c r="AG9543" s="13">
        <v>228914.48745262751</v>
      </c>
      <c r="AH9543" s="13">
        <v>668169.09277635254</v>
      </c>
      <c r="AI9543" s="13">
        <v>1930.3605184746395</v>
      </c>
      <c r="AJ9543" s="13">
        <v>5593.1936052548108</v>
      </c>
    </row>
    <row r="9544" spans="2:36" hidden="1" outlineLevel="1" x14ac:dyDescent="0.25">
      <c r="B9544">
        <v>9153</v>
      </c>
      <c r="C9544" s="385">
        <v>16809.250054952154</v>
      </c>
      <c r="D9544" s="385">
        <v>8.135307001342909</v>
      </c>
      <c r="E9544" s="415">
        <v>28442.381315088329</v>
      </c>
      <c r="F9544" s="415">
        <v>28438.426520818328</v>
      </c>
      <c r="G9544" s="415">
        <v>3.9547942700033065</v>
      </c>
      <c r="H9544" s="385">
        <v>48662.150188979831</v>
      </c>
      <c r="I9544" s="385">
        <v>23.551409482196256</v>
      </c>
      <c r="J9544" s="415">
        <v>623013.20385443652</v>
      </c>
      <c r="K9544" s="415">
        <v>623007.4006839419</v>
      </c>
      <c r="L9544" s="415">
        <v>5.8031704944549967</v>
      </c>
      <c r="M9544" s="385">
        <v>47341.987462842299</v>
      </c>
      <c r="N9544" s="385">
        <v>17371.842923203767</v>
      </c>
      <c r="O9544" s="385">
        <v>730.50163150306685</v>
      </c>
      <c r="P9544" s="385">
        <v>27.068226382891499</v>
      </c>
      <c r="Q9544" s="385">
        <v>22.912479783741627</v>
      </c>
      <c r="R9544" s="385">
        <v>8.4075895651116923</v>
      </c>
      <c r="S9544" s="385">
        <v>0.35354670897459239</v>
      </c>
      <c r="T9544" s="385">
        <v>1.3100425711246814E-2</v>
      </c>
      <c r="U9544" s="385">
        <v>13101.339878071762</v>
      </c>
      <c r="V9544" s="385">
        <v>3707.9101768803939</v>
      </c>
      <c r="W9544" s="385">
        <v>37927.888914697556</v>
      </c>
      <c r="X9544" s="385">
        <v>10734.261274282302</v>
      </c>
      <c r="Y9544" s="415">
        <v>175878.23775700445</v>
      </c>
      <c r="Z9544" s="415">
        <v>54966.610214097738</v>
      </c>
      <c r="AA9544" s="415">
        <v>514636.00574010302</v>
      </c>
      <c r="AB9544" s="415">
        <v>159126.28064150433</v>
      </c>
      <c r="AC9544" s="83">
        <v>16783.99695916965</v>
      </c>
      <c r="AD9544" s="83">
        <v>48589.04342123666</v>
      </c>
      <c r="AE9544" s="83">
        <v>25.253095782505397</v>
      </c>
      <c r="AF9544" s="83">
        <v>73.106767743212629</v>
      </c>
      <c r="AG9544" s="13">
        <v>228914.48745262751</v>
      </c>
      <c r="AH9544" s="13">
        <v>668169.09277635254</v>
      </c>
      <c r="AI9544" s="13">
        <v>1930.3605184746395</v>
      </c>
      <c r="AJ9544" s="13">
        <v>5593.1936052548108</v>
      </c>
    </row>
    <row r="9545" spans="2:36" hidden="1" outlineLevel="1" x14ac:dyDescent="0.25">
      <c r="B9545">
        <v>9154</v>
      </c>
      <c r="C9545" s="385">
        <v>16809.250054952154</v>
      </c>
      <c r="D9545" s="385">
        <v>8.135307001342909</v>
      </c>
      <c r="E9545" s="415">
        <v>28442.381315088329</v>
      </c>
      <c r="F9545" s="415">
        <v>28438.426520818328</v>
      </c>
      <c r="G9545" s="415">
        <v>3.9547942700033065</v>
      </c>
      <c r="H9545" s="385">
        <v>48662.150188979831</v>
      </c>
      <c r="I9545" s="385">
        <v>23.551409482196256</v>
      </c>
      <c r="J9545" s="415">
        <v>623013.20385443652</v>
      </c>
      <c r="K9545" s="415">
        <v>623007.4006839419</v>
      </c>
      <c r="L9545" s="415">
        <v>5.8031704944549967</v>
      </c>
      <c r="M9545" s="385">
        <v>47341.987462842299</v>
      </c>
      <c r="N9545" s="385">
        <v>17371.842923203767</v>
      </c>
      <c r="O9545" s="385">
        <v>730.50163150306685</v>
      </c>
      <c r="P9545" s="385">
        <v>27.068226382891499</v>
      </c>
      <c r="Q9545" s="385">
        <v>22.912479783741627</v>
      </c>
      <c r="R9545" s="385">
        <v>8.4075895651116923</v>
      </c>
      <c r="S9545" s="385">
        <v>0.35354670897459239</v>
      </c>
      <c r="T9545" s="385">
        <v>1.3100425711246814E-2</v>
      </c>
      <c r="U9545" s="385">
        <v>13101.339878071762</v>
      </c>
      <c r="V9545" s="385">
        <v>3707.9101768803939</v>
      </c>
      <c r="W9545" s="385">
        <v>37927.888914697556</v>
      </c>
      <c r="X9545" s="385">
        <v>10734.261274282302</v>
      </c>
      <c r="Y9545" s="415">
        <v>175878.23775700445</v>
      </c>
      <c r="Z9545" s="415">
        <v>54966.610214097738</v>
      </c>
      <c r="AA9545" s="415">
        <v>514636.00574010302</v>
      </c>
      <c r="AB9545" s="415">
        <v>159126.28064150433</v>
      </c>
      <c r="AC9545" s="83">
        <v>16783.99695916965</v>
      </c>
      <c r="AD9545" s="83">
        <v>48589.04342123666</v>
      </c>
      <c r="AE9545" s="83">
        <v>25.253095782505397</v>
      </c>
      <c r="AF9545" s="83">
        <v>73.106767743212629</v>
      </c>
      <c r="AG9545" s="13">
        <v>228914.48745262751</v>
      </c>
      <c r="AH9545" s="13">
        <v>668169.09277635254</v>
      </c>
      <c r="AI9545" s="13">
        <v>1930.3605184746395</v>
      </c>
      <c r="AJ9545" s="13">
        <v>5593.1936052548108</v>
      </c>
    </row>
    <row r="9546" spans="2:36" hidden="1" outlineLevel="1" x14ac:dyDescent="0.25">
      <c r="B9546">
        <v>9155</v>
      </c>
      <c r="C9546" s="385">
        <v>16809.250054952154</v>
      </c>
      <c r="D9546" s="385">
        <v>8.135307001342909</v>
      </c>
      <c r="E9546" s="415">
        <v>28442.381315088329</v>
      </c>
      <c r="F9546" s="415">
        <v>28438.426520818328</v>
      </c>
      <c r="G9546" s="415">
        <v>3.9547942700033065</v>
      </c>
      <c r="H9546" s="385">
        <v>48662.150188979831</v>
      </c>
      <c r="I9546" s="385">
        <v>23.551409482196256</v>
      </c>
      <c r="J9546" s="415">
        <v>623013.20385443652</v>
      </c>
      <c r="K9546" s="415">
        <v>623007.4006839419</v>
      </c>
      <c r="L9546" s="415">
        <v>5.8031704944549967</v>
      </c>
      <c r="M9546" s="385">
        <v>47341.987462842299</v>
      </c>
      <c r="N9546" s="385">
        <v>17371.842923203767</v>
      </c>
      <c r="O9546" s="385">
        <v>730.50163150306685</v>
      </c>
      <c r="P9546" s="385">
        <v>27.068226382891499</v>
      </c>
      <c r="Q9546" s="385">
        <v>22.912479783741627</v>
      </c>
      <c r="R9546" s="385">
        <v>8.4075895651116923</v>
      </c>
      <c r="S9546" s="385">
        <v>0.35354670897459239</v>
      </c>
      <c r="T9546" s="385">
        <v>1.3100425711246814E-2</v>
      </c>
      <c r="U9546" s="385">
        <v>13101.339878071762</v>
      </c>
      <c r="V9546" s="385">
        <v>3707.9101768803939</v>
      </c>
      <c r="W9546" s="385">
        <v>37927.888914697556</v>
      </c>
      <c r="X9546" s="385">
        <v>10734.261274282302</v>
      </c>
      <c r="Y9546" s="415">
        <v>175878.23775700445</v>
      </c>
      <c r="Z9546" s="415">
        <v>54966.610214097738</v>
      </c>
      <c r="AA9546" s="415">
        <v>514636.00574010302</v>
      </c>
      <c r="AB9546" s="415">
        <v>159126.28064150433</v>
      </c>
      <c r="AC9546" s="83">
        <v>16783.99695916965</v>
      </c>
      <c r="AD9546" s="83">
        <v>48589.04342123666</v>
      </c>
      <c r="AE9546" s="83">
        <v>25.253095782505397</v>
      </c>
      <c r="AF9546" s="83">
        <v>73.106767743212629</v>
      </c>
      <c r="AG9546" s="13">
        <v>228914.48745262751</v>
      </c>
      <c r="AH9546" s="13">
        <v>668169.09277635254</v>
      </c>
      <c r="AI9546" s="13">
        <v>1930.3605184746395</v>
      </c>
      <c r="AJ9546" s="13">
        <v>5593.1936052548108</v>
      </c>
    </row>
    <row r="9547" spans="2:36" hidden="1" outlineLevel="1" x14ac:dyDescent="0.25">
      <c r="B9547">
        <v>9156</v>
      </c>
      <c r="C9547" s="385">
        <v>16809.250054952154</v>
      </c>
      <c r="D9547" s="385">
        <v>8.135307001342909</v>
      </c>
      <c r="E9547" s="415">
        <v>28442.381315088329</v>
      </c>
      <c r="F9547" s="415">
        <v>28438.426520818328</v>
      </c>
      <c r="G9547" s="415">
        <v>3.9547942700033065</v>
      </c>
      <c r="H9547" s="385">
        <v>48662.150188979831</v>
      </c>
      <c r="I9547" s="385">
        <v>23.551409482196256</v>
      </c>
      <c r="J9547" s="415">
        <v>623013.20385443652</v>
      </c>
      <c r="K9547" s="415">
        <v>623007.4006839419</v>
      </c>
      <c r="L9547" s="415">
        <v>5.8031704944549967</v>
      </c>
      <c r="M9547" s="385">
        <v>47341.987462842299</v>
      </c>
      <c r="N9547" s="385">
        <v>17371.842923203767</v>
      </c>
      <c r="O9547" s="385">
        <v>730.50163150306685</v>
      </c>
      <c r="P9547" s="385">
        <v>27.068226382891499</v>
      </c>
      <c r="Q9547" s="385">
        <v>22.912479783741627</v>
      </c>
      <c r="R9547" s="385">
        <v>8.4075895651116923</v>
      </c>
      <c r="S9547" s="385">
        <v>0.35354670897459239</v>
      </c>
      <c r="T9547" s="385">
        <v>1.3100425711246814E-2</v>
      </c>
      <c r="U9547" s="385">
        <v>13101.339878071762</v>
      </c>
      <c r="V9547" s="385">
        <v>3707.9101768803939</v>
      </c>
      <c r="W9547" s="385">
        <v>37927.888914697556</v>
      </c>
      <c r="X9547" s="385">
        <v>10734.261274282302</v>
      </c>
      <c r="Y9547" s="415">
        <v>175878.23775700445</v>
      </c>
      <c r="Z9547" s="415">
        <v>54966.610214097738</v>
      </c>
      <c r="AA9547" s="415">
        <v>514636.00574010302</v>
      </c>
      <c r="AB9547" s="415">
        <v>159126.28064150433</v>
      </c>
      <c r="AC9547" s="83">
        <v>16783.99695916965</v>
      </c>
      <c r="AD9547" s="83">
        <v>48589.04342123666</v>
      </c>
      <c r="AE9547" s="83">
        <v>25.253095782505397</v>
      </c>
      <c r="AF9547" s="83">
        <v>73.106767743212629</v>
      </c>
      <c r="AG9547" s="13">
        <v>228914.48745262751</v>
      </c>
      <c r="AH9547" s="13">
        <v>668169.09277635254</v>
      </c>
      <c r="AI9547" s="13">
        <v>1930.3605184746395</v>
      </c>
      <c r="AJ9547" s="13">
        <v>5593.1936052548108</v>
      </c>
    </row>
    <row r="9548" spans="2:36" hidden="1" outlineLevel="1" x14ac:dyDescent="0.25">
      <c r="B9548">
        <v>9157</v>
      </c>
      <c r="C9548" s="385">
        <v>16809.250054952154</v>
      </c>
      <c r="D9548" s="385">
        <v>8.135307001342909</v>
      </c>
      <c r="E9548" s="415">
        <v>28442.381315088329</v>
      </c>
      <c r="F9548" s="415">
        <v>28438.426520818328</v>
      </c>
      <c r="G9548" s="415">
        <v>3.9547942700033065</v>
      </c>
      <c r="H9548" s="385">
        <v>48662.150188979831</v>
      </c>
      <c r="I9548" s="385">
        <v>23.551409482196256</v>
      </c>
      <c r="J9548" s="415">
        <v>623013.20385443652</v>
      </c>
      <c r="K9548" s="415">
        <v>623007.4006839419</v>
      </c>
      <c r="L9548" s="415">
        <v>5.8031704944549967</v>
      </c>
      <c r="M9548" s="385">
        <v>47341.987462842299</v>
      </c>
      <c r="N9548" s="385">
        <v>17371.842923203767</v>
      </c>
      <c r="O9548" s="385">
        <v>730.50163150306685</v>
      </c>
      <c r="P9548" s="385">
        <v>27.068226382891499</v>
      </c>
      <c r="Q9548" s="385">
        <v>22.912479783741627</v>
      </c>
      <c r="R9548" s="385">
        <v>8.4075895651116923</v>
      </c>
      <c r="S9548" s="385">
        <v>0.35354670897459239</v>
      </c>
      <c r="T9548" s="385">
        <v>1.3100425711246814E-2</v>
      </c>
      <c r="U9548" s="385">
        <v>13101.339878071762</v>
      </c>
      <c r="V9548" s="385">
        <v>3707.9101768803939</v>
      </c>
      <c r="W9548" s="385">
        <v>37927.888914697556</v>
      </c>
      <c r="X9548" s="385">
        <v>10734.261274282302</v>
      </c>
      <c r="Y9548" s="415">
        <v>175878.23775700445</v>
      </c>
      <c r="Z9548" s="415">
        <v>54966.610214097738</v>
      </c>
      <c r="AA9548" s="415">
        <v>514636.00574010302</v>
      </c>
      <c r="AB9548" s="415">
        <v>159126.28064150433</v>
      </c>
      <c r="AC9548" s="83">
        <v>16783.99695916965</v>
      </c>
      <c r="AD9548" s="83">
        <v>48589.04342123666</v>
      </c>
      <c r="AE9548" s="83">
        <v>25.253095782505397</v>
      </c>
      <c r="AF9548" s="83">
        <v>73.106767743212629</v>
      </c>
      <c r="AG9548" s="13">
        <v>228914.48745262751</v>
      </c>
      <c r="AH9548" s="13">
        <v>668169.09277635254</v>
      </c>
      <c r="AI9548" s="13">
        <v>1930.3605184746395</v>
      </c>
      <c r="AJ9548" s="13">
        <v>5593.1936052548108</v>
      </c>
    </row>
    <row r="9549" spans="2:36" hidden="1" outlineLevel="1" x14ac:dyDescent="0.25">
      <c r="B9549">
        <v>9158</v>
      </c>
      <c r="C9549" s="385">
        <v>16809.250054952154</v>
      </c>
      <c r="D9549" s="385">
        <v>8.135307001342909</v>
      </c>
      <c r="E9549" s="415">
        <v>28442.381315088329</v>
      </c>
      <c r="F9549" s="415">
        <v>28438.426520818328</v>
      </c>
      <c r="G9549" s="415">
        <v>3.9547942700033065</v>
      </c>
      <c r="H9549" s="385">
        <v>48662.150188979831</v>
      </c>
      <c r="I9549" s="385">
        <v>23.551409482196256</v>
      </c>
      <c r="J9549" s="415">
        <v>623013.20385443652</v>
      </c>
      <c r="K9549" s="415">
        <v>623007.4006839419</v>
      </c>
      <c r="L9549" s="415">
        <v>5.8031704944549967</v>
      </c>
      <c r="M9549" s="385">
        <v>47341.987462842299</v>
      </c>
      <c r="N9549" s="385">
        <v>17371.842923203767</v>
      </c>
      <c r="O9549" s="385">
        <v>730.50163150306685</v>
      </c>
      <c r="P9549" s="385">
        <v>27.068226382891499</v>
      </c>
      <c r="Q9549" s="385">
        <v>22.912479783741627</v>
      </c>
      <c r="R9549" s="385">
        <v>8.4075895651116923</v>
      </c>
      <c r="S9549" s="385">
        <v>0.35354670897459239</v>
      </c>
      <c r="T9549" s="385">
        <v>1.3100425711246814E-2</v>
      </c>
      <c r="U9549" s="385">
        <v>13101.339878071762</v>
      </c>
      <c r="V9549" s="385">
        <v>3707.9101768803939</v>
      </c>
      <c r="W9549" s="385">
        <v>37927.888914697556</v>
      </c>
      <c r="X9549" s="385">
        <v>10734.261274282302</v>
      </c>
      <c r="Y9549" s="415">
        <v>175878.23775700445</v>
      </c>
      <c r="Z9549" s="415">
        <v>54966.610214097738</v>
      </c>
      <c r="AA9549" s="415">
        <v>514636.00574010302</v>
      </c>
      <c r="AB9549" s="415">
        <v>159126.28064150433</v>
      </c>
      <c r="AC9549" s="83">
        <v>16783.99695916965</v>
      </c>
      <c r="AD9549" s="83">
        <v>48589.04342123666</v>
      </c>
      <c r="AE9549" s="83">
        <v>25.253095782505397</v>
      </c>
      <c r="AF9549" s="83">
        <v>73.106767743212629</v>
      </c>
      <c r="AG9549" s="13">
        <v>228914.48745262751</v>
      </c>
      <c r="AH9549" s="13">
        <v>668169.09277635254</v>
      </c>
      <c r="AI9549" s="13">
        <v>1930.3605184746395</v>
      </c>
      <c r="AJ9549" s="13">
        <v>5593.1936052548108</v>
      </c>
    </row>
    <row r="9550" spans="2:36" hidden="1" outlineLevel="1" x14ac:dyDescent="0.25">
      <c r="B9550">
        <v>9159</v>
      </c>
      <c r="C9550" s="385">
        <v>16809.250054952154</v>
      </c>
      <c r="D9550" s="385">
        <v>8.135307001342909</v>
      </c>
      <c r="E9550" s="415">
        <v>28442.381315088329</v>
      </c>
      <c r="F9550" s="415">
        <v>28438.426520818328</v>
      </c>
      <c r="G9550" s="415">
        <v>3.9547942700033065</v>
      </c>
      <c r="H9550" s="385">
        <v>48662.150188979831</v>
      </c>
      <c r="I9550" s="385">
        <v>23.551409482196256</v>
      </c>
      <c r="J9550" s="415">
        <v>623013.20385443652</v>
      </c>
      <c r="K9550" s="415">
        <v>623007.4006839419</v>
      </c>
      <c r="L9550" s="415">
        <v>5.8031704944549967</v>
      </c>
      <c r="M9550" s="385">
        <v>47341.987462842299</v>
      </c>
      <c r="N9550" s="385">
        <v>17371.842923203767</v>
      </c>
      <c r="O9550" s="385">
        <v>730.50163150306685</v>
      </c>
      <c r="P9550" s="385">
        <v>27.068226382891499</v>
      </c>
      <c r="Q9550" s="385">
        <v>22.912479783741627</v>
      </c>
      <c r="R9550" s="385">
        <v>8.4075895651116923</v>
      </c>
      <c r="S9550" s="385">
        <v>0.35354670897459239</v>
      </c>
      <c r="T9550" s="385">
        <v>1.3100425711246814E-2</v>
      </c>
      <c r="U9550" s="385">
        <v>13101.339878071762</v>
      </c>
      <c r="V9550" s="385">
        <v>3707.9101768803939</v>
      </c>
      <c r="W9550" s="385">
        <v>37927.888914697556</v>
      </c>
      <c r="X9550" s="385">
        <v>10734.261274282302</v>
      </c>
      <c r="Y9550" s="415">
        <v>175878.23775700445</v>
      </c>
      <c r="Z9550" s="415">
        <v>54966.610214097738</v>
      </c>
      <c r="AA9550" s="415">
        <v>514636.00574010302</v>
      </c>
      <c r="AB9550" s="415">
        <v>159126.28064150433</v>
      </c>
      <c r="AC9550" s="83">
        <v>16783.99695916965</v>
      </c>
      <c r="AD9550" s="83">
        <v>48589.04342123666</v>
      </c>
      <c r="AE9550" s="83">
        <v>25.253095782505397</v>
      </c>
      <c r="AF9550" s="83">
        <v>73.106767743212629</v>
      </c>
      <c r="AG9550" s="13">
        <v>228914.48745262751</v>
      </c>
      <c r="AH9550" s="13">
        <v>668169.09277635254</v>
      </c>
      <c r="AI9550" s="13">
        <v>1930.3605184746395</v>
      </c>
      <c r="AJ9550" s="13">
        <v>5593.1936052548108</v>
      </c>
    </row>
    <row r="9551" spans="2:36" hidden="1" outlineLevel="1" x14ac:dyDescent="0.25">
      <c r="B9551">
        <v>9160</v>
      </c>
      <c r="C9551" s="385">
        <v>16809.250054952154</v>
      </c>
      <c r="D9551" s="385">
        <v>8.135307001342909</v>
      </c>
      <c r="E9551" s="415">
        <v>28442.381315088329</v>
      </c>
      <c r="F9551" s="415">
        <v>28438.426520818328</v>
      </c>
      <c r="G9551" s="415">
        <v>3.9547942700033065</v>
      </c>
      <c r="H9551" s="385">
        <v>48662.150188979831</v>
      </c>
      <c r="I9551" s="385">
        <v>23.551409482196256</v>
      </c>
      <c r="J9551" s="415">
        <v>623013.20385443652</v>
      </c>
      <c r="K9551" s="415">
        <v>623007.4006839419</v>
      </c>
      <c r="L9551" s="415">
        <v>5.8031704944549967</v>
      </c>
      <c r="M9551" s="385">
        <v>47341.987462842299</v>
      </c>
      <c r="N9551" s="385">
        <v>17371.842923203767</v>
      </c>
      <c r="O9551" s="385">
        <v>730.50163150306685</v>
      </c>
      <c r="P9551" s="385">
        <v>27.068226382891499</v>
      </c>
      <c r="Q9551" s="385">
        <v>22.912479783741627</v>
      </c>
      <c r="R9551" s="385">
        <v>8.4075895651116923</v>
      </c>
      <c r="S9551" s="385">
        <v>0.35354670897459239</v>
      </c>
      <c r="T9551" s="385">
        <v>1.3100425711246814E-2</v>
      </c>
      <c r="U9551" s="385">
        <v>13101.339878071762</v>
      </c>
      <c r="V9551" s="385">
        <v>3707.9101768803939</v>
      </c>
      <c r="W9551" s="385">
        <v>37927.888914697556</v>
      </c>
      <c r="X9551" s="385">
        <v>10734.261274282302</v>
      </c>
      <c r="Y9551" s="415">
        <v>175878.23775700445</v>
      </c>
      <c r="Z9551" s="415">
        <v>54966.610214097738</v>
      </c>
      <c r="AA9551" s="415">
        <v>514636.00574010302</v>
      </c>
      <c r="AB9551" s="415">
        <v>159126.28064150433</v>
      </c>
      <c r="AC9551" s="83">
        <v>16783.99695916965</v>
      </c>
      <c r="AD9551" s="83">
        <v>48589.04342123666</v>
      </c>
      <c r="AE9551" s="83">
        <v>25.253095782505397</v>
      </c>
      <c r="AF9551" s="83">
        <v>73.106767743212629</v>
      </c>
      <c r="AG9551" s="13">
        <v>228914.48745262751</v>
      </c>
      <c r="AH9551" s="13">
        <v>668169.09277635254</v>
      </c>
      <c r="AI9551" s="13">
        <v>1930.3605184746395</v>
      </c>
      <c r="AJ9551" s="13">
        <v>5593.1936052548108</v>
      </c>
    </row>
    <row r="9552" spans="2:36" hidden="1" outlineLevel="1" x14ac:dyDescent="0.25">
      <c r="B9552">
        <v>9161</v>
      </c>
      <c r="C9552" s="385">
        <v>16809.250054952154</v>
      </c>
      <c r="D9552" s="385">
        <v>8.135307001342909</v>
      </c>
      <c r="E9552" s="415">
        <v>28442.381315088329</v>
      </c>
      <c r="F9552" s="415">
        <v>28438.426520818328</v>
      </c>
      <c r="G9552" s="415">
        <v>3.9547942700033065</v>
      </c>
      <c r="H9552" s="385">
        <v>48662.150188979831</v>
      </c>
      <c r="I9552" s="385">
        <v>23.551409482196256</v>
      </c>
      <c r="J9552" s="415">
        <v>623013.20385443652</v>
      </c>
      <c r="K9552" s="415">
        <v>623007.4006839419</v>
      </c>
      <c r="L9552" s="415">
        <v>5.8031704944549967</v>
      </c>
      <c r="M9552" s="385">
        <v>47341.987462842299</v>
      </c>
      <c r="N9552" s="385">
        <v>17371.842923203767</v>
      </c>
      <c r="O9552" s="385">
        <v>730.50163150306685</v>
      </c>
      <c r="P9552" s="385">
        <v>27.068226382891499</v>
      </c>
      <c r="Q9552" s="385">
        <v>22.912479783741627</v>
      </c>
      <c r="R9552" s="385">
        <v>8.4075895651116923</v>
      </c>
      <c r="S9552" s="385">
        <v>0.35354670897459239</v>
      </c>
      <c r="T9552" s="385">
        <v>1.3100425711246814E-2</v>
      </c>
      <c r="U9552" s="385">
        <v>13101.339878071762</v>
      </c>
      <c r="V9552" s="385">
        <v>3707.9101768803939</v>
      </c>
      <c r="W9552" s="385">
        <v>37927.888914697556</v>
      </c>
      <c r="X9552" s="385">
        <v>10734.261274282302</v>
      </c>
      <c r="Y9552" s="415">
        <v>175878.23775700445</v>
      </c>
      <c r="Z9552" s="415">
        <v>54966.610214097738</v>
      </c>
      <c r="AA9552" s="415">
        <v>514636.00574010302</v>
      </c>
      <c r="AB9552" s="415">
        <v>159126.28064150433</v>
      </c>
      <c r="AC9552" s="83">
        <v>16783.99695916965</v>
      </c>
      <c r="AD9552" s="83">
        <v>48589.04342123666</v>
      </c>
      <c r="AE9552" s="83">
        <v>25.253095782505397</v>
      </c>
      <c r="AF9552" s="83">
        <v>73.106767743212629</v>
      </c>
      <c r="AG9552" s="13">
        <v>228914.48745262751</v>
      </c>
      <c r="AH9552" s="13">
        <v>668169.09277635254</v>
      </c>
      <c r="AI9552" s="13">
        <v>1930.3605184746395</v>
      </c>
      <c r="AJ9552" s="13">
        <v>5593.1936052548108</v>
      </c>
    </row>
    <row r="9553" spans="2:36" hidden="1" outlineLevel="1" x14ac:dyDescent="0.25">
      <c r="B9553">
        <v>9162</v>
      </c>
      <c r="C9553" s="385">
        <v>16809.250054952154</v>
      </c>
      <c r="D9553" s="385">
        <v>8.135307001342909</v>
      </c>
      <c r="E9553" s="415">
        <v>28442.381315088329</v>
      </c>
      <c r="F9553" s="415">
        <v>28438.426520818328</v>
      </c>
      <c r="G9553" s="415">
        <v>3.9547942700033065</v>
      </c>
      <c r="H9553" s="385">
        <v>48662.150188979831</v>
      </c>
      <c r="I9553" s="385">
        <v>23.551409482196256</v>
      </c>
      <c r="J9553" s="415">
        <v>623013.20385443652</v>
      </c>
      <c r="K9553" s="415">
        <v>623007.4006839419</v>
      </c>
      <c r="L9553" s="415">
        <v>5.8031704944549967</v>
      </c>
      <c r="M9553" s="385">
        <v>47341.987462842299</v>
      </c>
      <c r="N9553" s="385">
        <v>17371.842923203767</v>
      </c>
      <c r="O9553" s="385">
        <v>730.50163150306685</v>
      </c>
      <c r="P9553" s="385">
        <v>27.068226382891499</v>
      </c>
      <c r="Q9553" s="385">
        <v>22.912479783741627</v>
      </c>
      <c r="R9553" s="385">
        <v>8.4075895651116923</v>
      </c>
      <c r="S9553" s="385">
        <v>0.35354670897459239</v>
      </c>
      <c r="T9553" s="385">
        <v>1.3100425711246814E-2</v>
      </c>
      <c r="U9553" s="385">
        <v>13101.339878071762</v>
      </c>
      <c r="V9553" s="385">
        <v>3707.9101768803939</v>
      </c>
      <c r="W9553" s="385">
        <v>37927.888914697556</v>
      </c>
      <c r="X9553" s="385">
        <v>10734.261274282302</v>
      </c>
      <c r="Y9553" s="415">
        <v>175878.23775700445</v>
      </c>
      <c r="Z9553" s="415">
        <v>54966.610214097738</v>
      </c>
      <c r="AA9553" s="415">
        <v>514636.00574010302</v>
      </c>
      <c r="AB9553" s="415">
        <v>159126.28064150433</v>
      </c>
      <c r="AC9553" s="83">
        <v>16783.99695916965</v>
      </c>
      <c r="AD9553" s="83">
        <v>48589.04342123666</v>
      </c>
      <c r="AE9553" s="83">
        <v>25.253095782505397</v>
      </c>
      <c r="AF9553" s="83">
        <v>73.106767743212629</v>
      </c>
      <c r="AG9553" s="13">
        <v>228914.48745262751</v>
      </c>
      <c r="AH9553" s="13">
        <v>668169.09277635254</v>
      </c>
      <c r="AI9553" s="13">
        <v>1930.3605184746395</v>
      </c>
      <c r="AJ9553" s="13">
        <v>5593.1936052548108</v>
      </c>
    </row>
    <row r="9554" spans="2:36" hidden="1" outlineLevel="1" x14ac:dyDescent="0.25">
      <c r="B9554">
        <v>9163</v>
      </c>
      <c r="C9554" s="385">
        <v>16809.250054952154</v>
      </c>
      <c r="D9554" s="385">
        <v>8.135307001342909</v>
      </c>
      <c r="E9554" s="415">
        <v>28442.381315088329</v>
      </c>
      <c r="F9554" s="415">
        <v>28438.426520818328</v>
      </c>
      <c r="G9554" s="415">
        <v>3.9547942700033065</v>
      </c>
      <c r="H9554" s="385">
        <v>48662.150188979831</v>
      </c>
      <c r="I9554" s="385">
        <v>23.551409482196256</v>
      </c>
      <c r="J9554" s="415">
        <v>623013.20385443652</v>
      </c>
      <c r="K9554" s="415">
        <v>623007.4006839419</v>
      </c>
      <c r="L9554" s="415">
        <v>5.8031704944549967</v>
      </c>
      <c r="M9554" s="385">
        <v>47341.987462842299</v>
      </c>
      <c r="N9554" s="385">
        <v>17371.842923203767</v>
      </c>
      <c r="O9554" s="385">
        <v>730.50163150306685</v>
      </c>
      <c r="P9554" s="385">
        <v>27.068226382891499</v>
      </c>
      <c r="Q9554" s="385">
        <v>22.912479783741627</v>
      </c>
      <c r="R9554" s="385">
        <v>8.4075895651116923</v>
      </c>
      <c r="S9554" s="385">
        <v>0.35354670897459239</v>
      </c>
      <c r="T9554" s="385">
        <v>1.3100425711246814E-2</v>
      </c>
      <c r="U9554" s="385">
        <v>13101.339878071762</v>
      </c>
      <c r="V9554" s="385">
        <v>3707.9101768803939</v>
      </c>
      <c r="W9554" s="385">
        <v>37927.888914697556</v>
      </c>
      <c r="X9554" s="385">
        <v>10734.261274282302</v>
      </c>
      <c r="Y9554" s="415">
        <v>175878.23775700445</v>
      </c>
      <c r="Z9554" s="415">
        <v>54966.610214097738</v>
      </c>
      <c r="AA9554" s="415">
        <v>514636.00574010302</v>
      </c>
      <c r="AB9554" s="415">
        <v>159126.28064150433</v>
      </c>
      <c r="AC9554" s="83">
        <v>16783.99695916965</v>
      </c>
      <c r="AD9554" s="83">
        <v>48589.04342123666</v>
      </c>
      <c r="AE9554" s="83">
        <v>25.253095782505397</v>
      </c>
      <c r="AF9554" s="83">
        <v>73.106767743212629</v>
      </c>
      <c r="AG9554" s="13">
        <v>228914.48745262751</v>
      </c>
      <c r="AH9554" s="13">
        <v>668169.09277635254</v>
      </c>
      <c r="AI9554" s="13">
        <v>1930.3605184746395</v>
      </c>
      <c r="AJ9554" s="13">
        <v>5593.1936052548108</v>
      </c>
    </row>
    <row r="9555" spans="2:36" hidden="1" outlineLevel="1" x14ac:dyDescent="0.25">
      <c r="B9555">
        <v>9164</v>
      </c>
      <c r="C9555" s="385">
        <v>16809.250054952154</v>
      </c>
      <c r="D9555" s="385">
        <v>8.135307001342909</v>
      </c>
      <c r="E9555" s="415">
        <v>28442.381315088329</v>
      </c>
      <c r="F9555" s="415">
        <v>28438.426520818328</v>
      </c>
      <c r="G9555" s="415">
        <v>3.9547942700033065</v>
      </c>
      <c r="H9555" s="385">
        <v>48662.150188979831</v>
      </c>
      <c r="I9555" s="385">
        <v>23.551409482196256</v>
      </c>
      <c r="J9555" s="415">
        <v>623013.20385443652</v>
      </c>
      <c r="K9555" s="415">
        <v>623007.4006839419</v>
      </c>
      <c r="L9555" s="415">
        <v>5.8031704944549967</v>
      </c>
      <c r="M9555" s="385">
        <v>47341.987462842299</v>
      </c>
      <c r="N9555" s="385">
        <v>17371.842923203767</v>
      </c>
      <c r="O9555" s="385">
        <v>730.50163150306685</v>
      </c>
      <c r="P9555" s="385">
        <v>27.068226382891499</v>
      </c>
      <c r="Q9555" s="385">
        <v>22.912479783741627</v>
      </c>
      <c r="R9555" s="385">
        <v>8.4075895651116923</v>
      </c>
      <c r="S9555" s="385">
        <v>0.35354670897459239</v>
      </c>
      <c r="T9555" s="385">
        <v>1.3100425711246814E-2</v>
      </c>
      <c r="U9555" s="385">
        <v>13101.339878071762</v>
      </c>
      <c r="V9555" s="385">
        <v>3707.9101768803939</v>
      </c>
      <c r="W9555" s="385">
        <v>37927.888914697556</v>
      </c>
      <c r="X9555" s="385">
        <v>10734.261274282302</v>
      </c>
      <c r="Y9555" s="415">
        <v>175878.23775700445</v>
      </c>
      <c r="Z9555" s="415">
        <v>54966.610214097738</v>
      </c>
      <c r="AA9555" s="415">
        <v>514636.00574010302</v>
      </c>
      <c r="AB9555" s="415">
        <v>159126.28064150433</v>
      </c>
      <c r="AC9555" s="83">
        <v>16783.99695916965</v>
      </c>
      <c r="AD9555" s="83">
        <v>48589.04342123666</v>
      </c>
      <c r="AE9555" s="83">
        <v>25.253095782505397</v>
      </c>
      <c r="AF9555" s="83">
        <v>73.106767743212629</v>
      </c>
      <c r="AG9555" s="13">
        <v>228914.48745262751</v>
      </c>
      <c r="AH9555" s="13">
        <v>668169.09277635254</v>
      </c>
      <c r="AI9555" s="13">
        <v>1930.3605184746395</v>
      </c>
      <c r="AJ9555" s="13">
        <v>5593.1936052548108</v>
      </c>
    </row>
    <row r="9556" spans="2:36" hidden="1" outlineLevel="1" x14ac:dyDescent="0.25">
      <c r="B9556">
        <v>9165</v>
      </c>
      <c r="C9556" s="385">
        <v>16809.250054952154</v>
      </c>
      <c r="D9556" s="385">
        <v>8.135307001342909</v>
      </c>
      <c r="E9556" s="415">
        <v>28442.381315088329</v>
      </c>
      <c r="F9556" s="415">
        <v>28438.426520818328</v>
      </c>
      <c r="G9556" s="415">
        <v>3.9547942700033065</v>
      </c>
      <c r="H9556" s="385">
        <v>48662.150188979831</v>
      </c>
      <c r="I9556" s="385">
        <v>23.551409482196256</v>
      </c>
      <c r="J9556" s="415">
        <v>623013.20385443652</v>
      </c>
      <c r="K9556" s="415">
        <v>623007.4006839419</v>
      </c>
      <c r="L9556" s="415">
        <v>5.8031704944549967</v>
      </c>
      <c r="M9556" s="385">
        <v>47341.987462842299</v>
      </c>
      <c r="N9556" s="385">
        <v>17371.842923203767</v>
      </c>
      <c r="O9556" s="385">
        <v>730.50163150306685</v>
      </c>
      <c r="P9556" s="385">
        <v>27.068226382891499</v>
      </c>
      <c r="Q9556" s="385">
        <v>22.912479783741627</v>
      </c>
      <c r="R9556" s="385">
        <v>8.4075895651116923</v>
      </c>
      <c r="S9556" s="385">
        <v>0.35354670897459239</v>
      </c>
      <c r="T9556" s="385">
        <v>1.3100425711246814E-2</v>
      </c>
      <c r="U9556" s="385">
        <v>13101.339878071762</v>
      </c>
      <c r="V9556" s="385">
        <v>3707.9101768803939</v>
      </c>
      <c r="W9556" s="385">
        <v>37927.888914697556</v>
      </c>
      <c r="X9556" s="385">
        <v>10734.261274282302</v>
      </c>
      <c r="Y9556" s="415">
        <v>175878.23775700445</v>
      </c>
      <c r="Z9556" s="415">
        <v>54966.610214097738</v>
      </c>
      <c r="AA9556" s="415">
        <v>514636.00574010302</v>
      </c>
      <c r="AB9556" s="415">
        <v>159126.28064150433</v>
      </c>
      <c r="AC9556" s="83">
        <v>16783.99695916965</v>
      </c>
      <c r="AD9556" s="83">
        <v>48589.04342123666</v>
      </c>
      <c r="AE9556" s="83">
        <v>25.253095782505397</v>
      </c>
      <c r="AF9556" s="83">
        <v>73.106767743212629</v>
      </c>
      <c r="AG9556" s="13">
        <v>228914.48745262751</v>
      </c>
      <c r="AH9556" s="13">
        <v>668169.09277635254</v>
      </c>
      <c r="AI9556" s="13">
        <v>1930.3605184746395</v>
      </c>
      <c r="AJ9556" s="13">
        <v>5593.1936052548108</v>
      </c>
    </row>
    <row r="9557" spans="2:36" hidden="1" outlineLevel="1" x14ac:dyDescent="0.25">
      <c r="B9557">
        <v>9166</v>
      </c>
      <c r="C9557" s="385">
        <v>16809.250054952154</v>
      </c>
      <c r="D9557" s="385">
        <v>8.135307001342909</v>
      </c>
      <c r="E9557" s="415">
        <v>28442.381315088329</v>
      </c>
      <c r="F9557" s="415">
        <v>28438.426520818328</v>
      </c>
      <c r="G9557" s="415">
        <v>3.9547942700033065</v>
      </c>
      <c r="H9557" s="385">
        <v>48662.150188979831</v>
      </c>
      <c r="I9557" s="385">
        <v>23.551409482196256</v>
      </c>
      <c r="J9557" s="415">
        <v>623013.20385443652</v>
      </c>
      <c r="K9557" s="415">
        <v>623007.4006839419</v>
      </c>
      <c r="L9557" s="415">
        <v>5.8031704944549967</v>
      </c>
      <c r="M9557" s="385">
        <v>47341.987462842299</v>
      </c>
      <c r="N9557" s="385">
        <v>17371.842923203767</v>
      </c>
      <c r="O9557" s="385">
        <v>730.50163150306685</v>
      </c>
      <c r="P9557" s="385">
        <v>27.068226382891499</v>
      </c>
      <c r="Q9557" s="385">
        <v>22.912479783741627</v>
      </c>
      <c r="R9557" s="385">
        <v>8.4075895651116923</v>
      </c>
      <c r="S9557" s="385">
        <v>0.35354670897459239</v>
      </c>
      <c r="T9557" s="385">
        <v>1.3100425711246814E-2</v>
      </c>
      <c r="U9557" s="385">
        <v>13101.339878071762</v>
      </c>
      <c r="V9557" s="385">
        <v>3707.9101768803939</v>
      </c>
      <c r="W9557" s="385">
        <v>37927.888914697556</v>
      </c>
      <c r="X9557" s="385">
        <v>10734.261274282302</v>
      </c>
      <c r="Y9557" s="415">
        <v>175878.23775700445</v>
      </c>
      <c r="Z9557" s="415">
        <v>54966.610214097738</v>
      </c>
      <c r="AA9557" s="415">
        <v>514636.00574010302</v>
      </c>
      <c r="AB9557" s="415">
        <v>159126.28064150433</v>
      </c>
      <c r="AC9557" s="83">
        <v>16783.99695916965</v>
      </c>
      <c r="AD9557" s="83">
        <v>48589.04342123666</v>
      </c>
      <c r="AE9557" s="83">
        <v>25.253095782505397</v>
      </c>
      <c r="AF9557" s="83">
        <v>73.106767743212629</v>
      </c>
      <c r="AG9557" s="13">
        <v>228914.48745262751</v>
      </c>
      <c r="AH9557" s="13">
        <v>668169.09277635254</v>
      </c>
      <c r="AI9557" s="13">
        <v>1930.3605184746395</v>
      </c>
      <c r="AJ9557" s="13">
        <v>5593.1936052548108</v>
      </c>
    </row>
    <row r="9558" spans="2:36" hidden="1" outlineLevel="1" x14ac:dyDescent="0.25">
      <c r="B9558">
        <v>9167</v>
      </c>
      <c r="C9558" s="385">
        <v>16809.250054952154</v>
      </c>
      <c r="D9558" s="385">
        <v>8.135307001342909</v>
      </c>
      <c r="E9558" s="415">
        <v>28442.381315088329</v>
      </c>
      <c r="F9558" s="415">
        <v>28438.426520818328</v>
      </c>
      <c r="G9558" s="415">
        <v>3.9547942700033065</v>
      </c>
      <c r="H9558" s="385">
        <v>48662.150188979831</v>
      </c>
      <c r="I9558" s="385">
        <v>23.551409482196256</v>
      </c>
      <c r="J9558" s="415">
        <v>623013.20385443652</v>
      </c>
      <c r="K9558" s="415">
        <v>623007.4006839419</v>
      </c>
      <c r="L9558" s="415">
        <v>5.8031704944549967</v>
      </c>
      <c r="M9558" s="385">
        <v>47341.987462842299</v>
      </c>
      <c r="N9558" s="385">
        <v>17371.842923203767</v>
      </c>
      <c r="O9558" s="385">
        <v>730.50163150306685</v>
      </c>
      <c r="P9558" s="385">
        <v>27.068226382891499</v>
      </c>
      <c r="Q9558" s="385">
        <v>22.912479783741627</v>
      </c>
      <c r="R9558" s="385">
        <v>8.4075895651116923</v>
      </c>
      <c r="S9558" s="385">
        <v>0.35354670897459239</v>
      </c>
      <c r="T9558" s="385">
        <v>1.3100425711246814E-2</v>
      </c>
      <c r="U9558" s="385">
        <v>13101.339878071762</v>
      </c>
      <c r="V9558" s="385">
        <v>3707.9101768803939</v>
      </c>
      <c r="W9558" s="385">
        <v>37927.888914697556</v>
      </c>
      <c r="X9558" s="385">
        <v>10734.261274282302</v>
      </c>
      <c r="Y9558" s="415">
        <v>175878.23775700445</v>
      </c>
      <c r="Z9558" s="415">
        <v>54966.610214097738</v>
      </c>
      <c r="AA9558" s="415">
        <v>514636.00574010302</v>
      </c>
      <c r="AB9558" s="415">
        <v>159126.28064150433</v>
      </c>
      <c r="AC9558" s="83">
        <v>16783.99695916965</v>
      </c>
      <c r="AD9558" s="83">
        <v>48589.04342123666</v>
      </c>
      <c r="AE9558" s="83">
        <v>25.253095782505397</v>
      </c>
      <c r="AF9558" s="83">
        <v>73.106767743212629</v>
      </c>
      <c r="AG9558" s="13">
        <v>228914.48745262751</v>
      </c>
      <c r="AH9558" s="13">
        <v>668169.09277635254</v>
      </c>
      <c r="AI9558" s="13">
        <v>1930.3605184746395</v>
      </c>
      <c r="AJ9558" s="13">
        <v>5593.1936052548108</v>
      </c>
    </row>
    <row r="9559" spans="2:36" hidden="1" outlineLevel="1" x14ac:dyDescent="0.25">
      <c r="B9559">
        <v>9168</v>
      </c>
      <c r="C9559" s="385">
        <v>16809.250054952154</v>
      </c>
      <c r="D9559" s="385">
        <v>8.135307001342909</v>
      </c>
      <c r="E9559" s="415">
        <v>28442.381315088329</v>
      </c>
      <c r="F9559" s="415">
        <v>28438.426520818328</v>
      </c>
      <c r="G9559" s="415">
        <v>3.9547942700033065</v>
      </c>
      <c r="H9559" s="385">
        <v>48662.150188979831</v>
      </c>
      <c r="I9559" s="385">
        <v>23.551409482196256</v>
      </c>
      <c r="J9559" s="415">
        <v>623013.20385443652</v>
      </c>
      <c r="K9559" s="415">
        <v>623007.4006839419</v>
      </c>
      <c r="L9559" s="415">
        <v>5.8031704944549967</v>
      </c>
      <c r="M9559" s="385">
        <v>47341.987462842299</v>
      </c>
      <c r="N9559" s="385">
        <v>17371.842923203767</v>
      </c>
      <c r="O9559" s="385">
        <v>730.50163150306685</v>
      </c>
      <c r="P9559" s="385">
        <v>27.068226382891499</v>
      </c>
      <c r="Q9559" s="385">
        <v>22.912479783741627</v>
      </c>
      <c r="R9559" s="385">
        <v>8.4075895651116923</v>
      </c>
      <c r="S9559" s="385">
        <v>0.35354670897459239</v>
      </c>
      <c r="T9559" s="385">
        <v>1.3100425711246814E-2</v>
      </c>
      <c r="U9559" s="385">
        <v>13101.339878071762</v>
      </c>
      <c r="V9559" s="385">
        <v>3707.9101768803939</v>
      </c>
      <c r="W9559" s="385">
        <v>37927.888914697556</v>
      </c>
      <c r="X9559" s="385">
        <v>10734.261274282302</v>
      </c>
      <c r="Y9559" s="415">
        <v>175878.23775700445</v>
      </c>
      <c r="Z9559" s="415">
        <v>54966.610214097738</v>
      </c>
      <c r="AA9559" s="415">
        <v>514636.00574010302</v>
      </c>
      <c r="AB9559" s="415">
        <v>159126.28064150433</v>
      </c>
      <c r="AC9559" s="83">
        <v>16783.99695916965</v>
      </c>
      <c r="AD9559" s="83">
        <v>48589.04342123666</v>
      </c>
      <c r="AE9559" s="83">
        <v>25.253095782505397</v>
      </c>
      <c r="AF9559" s="83">
        <v>73.106767743212629</v>
      </c>
      <c r="AG9559" s="13">
        <v>228914.48745262751</v>
      </c>
      <c r="AH9559" s="13">
        <v>668169.09277635254</v>
      </c>
      <c r="AI9559" s="13">
        <v>1930.3605184746395</v>
      </c>
      <c r="AJ9559" s="13">
        <v>5593.1936052548108</v>
      </c>
    </row>
    <row r="9560" spans="2:36" hidden="1" outlineLevel="1" x14ac:dyDescent="0.25">
      <c r="B9560">
        <v>9169</v>
      </c>
      <c r="C9560" s="385">
        <v>16809.250054952154</v>
      </c>
      <c r="D9560" s="385">
        <v>8.135307001342909</v>
      </c>
      <c r="E9560" s="415">
        <v>28442.381315088329</v>
      </c>
      <c r="F9560" s="415">
        <v>28438.426520818328</v>
      </c>
      <c r="G9560" s="415">
        <v>3.9547942700033065</v>
      </c>
      <c r="H9560" s="385">
        <v>48662.150188979831</v>
      </c>
      <c r="I9560" s="385">
        <v>23.551409482196256</v>
      </c>
      <c r="J9560" s="415">
        <v>623013.20385443652</v>
      </c>
      <c r="K9560" s="415">
        <v>623007.4006839419</v>
      </c>
      <c r="L9560" s="415">
        <v>5.8031704944549967</v>
      </c>
      <c r="M9560" s="385">
        <v>47341.987462842299</v>
      </c>
      <c r="N9560" s="385">
        <v>17371.842923203767</v>
      </c>
      <c r="O9560" s="385">
        <v>730.50163150306685</v>
      </c>
      <c r="P9560" s="385">
        <v>27.068226382891499</v>
      </c>
      <c r="Q9560" s="385">
        <v>22.912479783741627</v>
      </c>
      <c r="R9560" s="385">
        <v>8.4075895651116923</v>
      </c>
      <c r="S9560" s="385">
        <v>0.35354670897459239</v>
      </c>
      <c r="T9560" s="385">
        <v>1.3100425711246814E-2</v>
      </c>
      <c r="U9560" s="385">
        <v>13101.339878071762</v>
      </c>
      <c r="V9560" s="385">
        <v>3707.9101768803939</v>
      </c>
      <c r="W9560" s="385">
        <v>37927.888914697556</v>
      </c>
      <c r="X9560" s="385">
        <v>10734.261274282302</v>
      </c>
      <c r="Y9560" s="415">
        <v>175878.23775700445</v>
      </c>
      <c r="Z9560" s="415">
        <v>54966.610214097738</v>
      </c>
      <c r="AA9560" s="415">
        <v>514636.00574010302</v>
      </c>
      <c r="AB9560" s="415">
        <v>159126.28064150433</v>
      </c>
      <c r="AC9560" s="83">
        <v>16783.99695916965</v>
      </c>
      <c r="AD9560" s="83">
        <v>48589.04342123666</v>
      </c>
      <c r="AE9560" s="83">
        <v>25.253095782505397</v>
      </c>
      <c r="AF9560" s="83">
        <v>73.106767743212629</v>
      </c>
      <c r="AG9560" s="13">
        <v>228914.48745262751</v>
      </c>
      <c r="AH9560" s="13">
        <v>668169.09277635254</v>
      </c>
      <c r="AI9560" s="13">
        <v>1930.3605184746395</v>
      </c>
      <c r="AJ9560" s="13">
        <v>5593.1936052548108</v>
      </c>
    </row>
    <row r="9561" spans="2:36" hidden="1" outlineLevel="1" x14ac:dyDescent="0.25">
      <c r="B9561">
        <v>9170</v>
      </c>
      <c r="C9561" s="385">
        <v>16809.250054952154</v>
      </c>
      <c r="D9561" s="385">
        <v>8.135307001342909</v>
      </c>
      <c r="E9561" s="415">
        <v>28442.381315088329</v>
      </c>
      <c r="F9561" s="415">
        <v>28438.426520818328</v>
      </c>
      <c r="G9561" s="415">
        <v>3.9547942700033065</v>
      </c>
      <c r="H9561" s="385">
        <v>48662.150188979831</v>
      </c>
      <c r="I9561" s="385">
        <v>23.551409482196256</v>
      </c>
      <c r="J9561" s="415">
        <v>623013.20385443652</v>
      </c>
      <c r="K9561" s="415">
        <v>623007.4006839419</v>
      </c>
      <c r="L9561" s="415">
        <v>5.8031704944549967</v>
      </c>
      <c r="M9561" s="385">
        <v>47341.987462842299</v>
      </c>
      <c r="N9561" s="385">
        <v>17371.842923203767</v>
      </c>
      <c r="O9561" s="385">
        <v>730.50163150306685</v>
      </c>
      <c r="P9561" s="385">
        <v>27.068226382891499</v>
      </c>
      <c r="Q9561" s="385">
        <v>22.912479783741627</v>
      </c>
      <c r="R9561" s="385">
        <v>8.4075895651116923</v>
      </c>
      <c r="S9561" s="385">
        <v>0.35354670897459239</v>
      </c>
      <c r="T9561" s="385">
        <v>1.3100425711246814E-2</v>
      </c>
      <c r="U9561" s="385">
        <v>13101.339878071762</v>
      </c>
      <c r="V9561" s="385">
        <v>3707.9101768803939</v>
      </c>
      <c r="W9561" s="385">
        <v>37927.888914697556</v>
      </c>
      <c r="X9561" s="385">
        <v>10734.261274282302</v>
      </c>
      <c r="Y9561" s="415">
        <v>175878.23775700445</v>
      </c>
      <c r="Z9561" s="415">
        <v>54966.610214097738</v>
      </c>
      <c r="AA9561" s="415">
        <v>514636.00574010302</v>
      </c>
      <c r="AB9561" s="415">
        <v>159126.28064150433</v>
      </c>
      <c r="AC9561" s="83">
        <v>16783.99695916965</v>
      </c>
      <c r="AD9561" s="83">
        <v>48589.04342123666</v>
      </c>
      <c r="AE9561" s="83">
        <v>25.253095782505397</v>
      </c>
      <c r="AF9561" s="83">
        <v>73.106767743212629</v>
      </c>
      <c r="AG9561" s="13">
        <v>228914.48745262751</v>
      </c>
      <c r="AH9561" s="13">
        <v>668169.09277635254</v>
      </c>
      <c r="AI9561" s="13">
        <v>1930.3605184746395</v>
      </c>
      <c r="AJ9561" s="13">
        <v>5593.1936052548108</v>
      </c>
    </row>
    <row r="9562" spans="2:36" hidden="1" outlineLevel="1" x14ac:dyDescent="0.25">
      <c r="B9562">
        <v>9171</v>
      </c>
      <c r="C9562" s="385">
        <v>16809.250054952154</v>
      </c>
      <c r="D9562" s="385">
        <v>8.135307001342909</v>
      </c>
      <c r="E9562" s="415">
        <v>28442.381315088329</v>
      </c>
      <c r="F9562" s="415">
        <v>28438.426520818328</v>
      </c>
      <c r="G9562" s="415">
        <v>3.9547942700033065</v>
      </c>
      <c r="H9562" s="385">
        <v>48662.150188979831</v>
      </c>
      <c r="I9562" s="385">
        <v>23.551409482196256</v>
      </c>
      <c r="J9562" s="415">
        <v>623013.20385443652</v>
      </c>
      <c r="K9562" s="415">
        <v>623007.4006839419</v>
      </c>
      <c r="L9562" s="415">
        <v>5.8031704944549967</v>
      </c>
      <c r="M9562" s="385">
        <v>47341.987462842299</v>
      </c>
      <c r="N9562" s="385">
        <v>17371.842923203767</v>
      </c>
      <c r="O9562" s="385">
        <v>730.50163150306685</v>
      </c>
      <c r="P9562" s="385">
        <v>27.068226382891499</v>
      </c>
      <c r="Q9562" s="385">
        <v>22.912479783741627</v>
      </c>
      <c r="R9562" s="385">
        <v>8.4075895651116923</v>
      </c>
      <c r="S9562" s="385">
        <v>0.35354670897459239</v>
      </c>
      <c r="T9562" s="385">
        <v>1.3100425711246814E-2</v>
      </c>
      <c r="U9562" s="385">
        <v>13101.339878071762</v>
      </c>
      <c r="V9562" s="385">
        <v>3707.9101768803939</v>
      </c>
      <c r="W9562" s="385">
        <v>37927.888914697556</v>
      </c>
      <c r="X9562" s="385">
        <v>10734.261274282302</v>
      </c>
      <c r="Y9562" s="415">
        <v>175878.23775700445</v>
      </c>
      <c r="Z9562" s="415">
        <v>54966.610214097738</v>
      </c>
      <c r="AA9562" s="415">
        <v>514636.00574010302</v>
      </c>
      <c r="AB9562" s="415">
        <v>159126.28064150433</v>
      </c>
      <c r="AC9562" s="83">
        <v>16783.99695916965</v>
      </c>
      <c r="AD9562" s="83">
        <v>48589.04342123666</v>
      </c>
      <c r="AE9562" s="83">
        <v>25.253095782505397</v>
      </c>
      <c r="AF9562" s="83">
        <v>73.106767743212629</v>
      </c>
      <c r="AG9562" s="13">
        <v>228914.48745262751</v>
      </c>
      <c r="AH9562" s="13">
        <v>668169.09277635254</v>
      </c>
      <c r="AI9562" s="13">
        <v>1930.3605184746395</v>
      </c>
      <c r="AJ9562" s="13">
        <v>5593.1936052548108</v>
      </c>
    </row>
    <row r="9563" spans="2:36" hidden="1" outlineLevel="1" x14ac:dyDescent="0.25">
      <c r="B9563">
        <v>9172</v>
      </c>
      <c r="C9563" s="385">
        <v>16809.250054952154</v>
      </c>
      <c r="D9563" s="385">
        <v>8.135307001342909</v>
      </c>
      <c r="E9563" s="415">
        <v>28442.381315088329</v>
      </c>
      <c r="F9563" s="415">
        <v>28438.426520818328</v>
      </c>
      <c r="G9563" s="415">
        <v>3.9547942700033065</v>
      </c>
      <c r="H9563" s="385">
        <v>48662.150188979831</v>
      </c>
      <c r="I9563" s="385">
        <v>23.551409482196256</v>
      </c>
      <c r="J9563" s="415">
        <v>623013.20385443652</v>
      </c>
      <c r="K9563" s="415">
        <v>623007.4006839419</v>
      </c>
      <c r="L9563" s="415">
        <v>5.8031704944549967</v>
      </c>
      <c r="M9563" s="385">
        <v>47341.987462842299</v>
      </c>
      <c r="N9563" s="385">
        <v>17371.842923203767</v>
      </c>
      <c r="O9563" s="385">
        <v>730.50163150306685</v>
      </c>
      <c r="P9563" s="385">
        <v>27.068226382891499</v>
      </c>
      <c r="Q9563" s="385">
        <v>22.912479783741627</v>
      </c>
      <c r="R9563" s="385">
        <v>8.4075895651116923</v>
      </c>
      <c r="S9563" s="385">
        <v>0.35354670897459239</v>
      </c>
      <c r="T9563" s="385">
        <v>1.3100425711246814E-2</v>
      </c>
      <c r="U9563" s="385">
        <v>13101.339878071762</v>
      </c>
      <c r="V9563" s="385">
        <v>3707.9101768803939</v>
      </c>
      <c r="W9563" s="385">
        <v>37927.888914697556</v>
      </c>
      <c r="X9563" s="385">
        <v>10734.261274282302</v>
      </c>
      <c r="Y9563" s="415">
        <v>175878.23775700445</v>
      </c>
      <c r="Z9563" s="415">
        <v>54966.610214097738</v>
      </c>
      <c r="AA9563" s="415">
        <v>514636.00574010302</v>
      </c>
      <c r="AB9563" s="415">
        <v>159126.28064150433</v>
      </c>
      <c r="AC9563" s="83">
        <v>16783.99695916965</v>
      </c>
      <c r="AD9563" s="83">
        <v>48589.04342123666</v>
      </c>
      <c r="AE9563" s="83">
        <v>25.253095782505397</v>
      </c>
      <c r="AF9563" s="83">
        <v>73.106767743212629</v>
      </c>
      <c r="AG9563" s="13">
        <v>228914.48745262751</v>
      </c>
      <c r="AH9563" s="13">
        <v>668169.09277635254</v>
      </c>
      <c r="AI9563" s="13">
        <v>1930.3605184746395</v>
      </c>
      <c r="AJ9563" s="13">
        <v>5593.1936052548108</v>
      </c>
    </row>
    <row r="9564" spans="2:36" hidden="1" outlineLevel="1" x14ac:dyDescent="0.25">
      <c r="B9564">
        <v>9173</v>
      </c>
      <c r="C9564" s="385">
        <v>16809.250054952154</v>
      </c>
      <c r="D9564" s="385">
        <v>8.135307001342909</v>
      </c>
      <c r="E9564" s="415">
        <v>28442.381315088329</v>
      </c>
      <c r="F9564" s="415">
        <v>28438.426520818328</v>
      </c>
      <c r="G9564" s="415">
        <v>3.9547942700033065</v>
      </c>
      <c r="H9564" s="385">
        <v>48662.150188979831</v>
      </c>
      <c r="I9564" s="385">
        <v>23.551409482196256</v>
      </c>
      <c r="J9564" s="415">
        <v>623013.20385443652</v>
      </c>
      <c r="K9564" s="415">
        <v>623007.4006839419</v>
      </c>
      <c r="L9564" s="415">
        <v>5.8031704944549967</v>
      </c>
      <c r="M9564" s="385">
        <v>47341.987462842299</v>
      </c>
      <c r="N9564" s="385">
        <v>17371.842923203767</v>
      </c>
      <c r="O9564" s="385">
        <v>730.50163150306685</v>
      </c>
      <c r="P9564" s="385">
        <v>27.068226382891499</v>
      </c>
      <c r="Q9564" s="385">
        <v>22.912479783741627</v>
      </c>
      <c r="R9564" s="385">
        <v>8.4075895651116923</v>
      </c>
      <c r="S9564" s="385">
        <v>0.35354670897459239</v>
      </c>
      <c r="T9564" s="385">
        <v>1.3100425711246814E-2</v>
      </c>
      <c r="U9564" s="385">
        <v>13101.339878071762</v>
      </c>
      <c r="V9564" s="385">
        <v>3707.9101768803939</v>
      </c>
      <c r="W9564" s="385">
        <v>37927.888914697556</v>
      </c>
      <c r="X9564" s="385">
        <v>10734.261274282302</v>
      </c>
      <c r="Y9564" s="415">
        <v>175878.23775700445</v>
      </c>
      <c r="Z9564" s="415">
        <v>54966.610214097738</v>
      </c>
      <c r="AA9564" s="415">
        <v>514636.00574010302</v>
      </c>
      <c r="AB9564" s="415">
        <v>159126.28064150433</v>
      </c>
      <c r="AC9564" s="83">
        <v>16783.99695916965</v>
      </c>
      <c r="AD9564" s="83">
        <v>48589.04342123666</v>
      </c>
      <c r="AE9564" s="83">
        <v>25.253095782505397</v>
      </c>
      <c r="AF9564" s="83">
        <v>73.106767743212629</v>
      </c>
      <c r="AG9564" s="13">
        <v>228914.48745262751</v>
      </c>
      <c r="AH9564" s="13">
        <v>668169.09277635254</v>
      </c>
      <c r="AI9564" s="13">
        <v>1930.3605184746395</v>
      </c>
      <c r="AJ9564" s="13">
        <v>5593.1936052548108</v>
      </c>
    </row>
    <row r="9565" spans="2:36" hidden="1" outlineLevel="1" x14ac:dyDescent="0.25">
      <c r="B9565">
        <v>9174</v>
      </c>
      <c r="C9565" s="385">
        <v>16809.250054952154</v>
      </c>
      <c r="D9565" s="385">
        <v>8.135307001342909</v>
      </c>
      <c r="E9565" s="415">
        <v>28442.381315088329</v>
      </c>
      <c r="F9565" s="415">
        <v>28438.426520818328</v>
      </c>
      <c r="G9565" s="415">
        <v>3.9547942700033065</v>
      </c>
      <c r="H9565" s="385">
        <v>48662.150188979831</v>
      </c>
      <c r="I9565" s="385">
        <v>23.551409482196256</v>
      </c>
      <c r="J9565" s="415">
        <v>623013.20385443652</v>
      </c>
      <c r="K9565" s="415">
        <v>623007.4006839419</v>
      </c>
      <c r="L9565" s="415">
        <v>5.8031704944549967</v>
      </c>
      <c r="M9565" s="385">
        <v>47341.987462842299</v>
      </c>
      <c r="N9565" s="385">
        <v>17371.842923203767</v>
      </c>
      <c r="O9565" s="385">
        <v>730.50163150306685</v>
      </c>
      <c r="P9565" s="385">
        <v>27.068226382891499</v>
      </c>
      <c r="Q9565" s="385">
        <v>22.912479783741627</v>
      </c>
      <c r="R9565" s="385">
        <v>8.4075895651116923</v>
      </c>
      <c r="S9565" s="385">
        <v>0.35354670897459239</v>
      </c>
      <c r="T9565" s="385">
        <v>1.3100425711246814E-2</v>
      </c>
      <c r="U9565" s="385">
        <v>13101.339878071762</v>
      </c>
      <c r="V9565" s="385">
        <v>3707.9101768803939</v>
      </c>
      <c r="W9565" s="385">
        <v>37927.888914697556</v>
      </c>
      <c r="X9565" s="385">
        <v>10734.261274282302</v>
      </c>
      <c r="Y9565" s="415">
        <v>175878.23775700445</v>
      </c>
      <c r="Z9565" s="415">
        <v>54966.610214097738</v>
      </c>
      <c r="AA9565" s="415">
        <v>514636.00574010302</v>
      </c>
      <c r="AB9565" s="415">
        <v>159126.28064150433</v>
      </c>
      <c r="AC9565" s="83">
        <v>16783.99695916965</v>
      </c>
      <c r="AD9565" s="83">
        <v>48589.04342123666</v>
      </c>
      <c r="AE9565" s="83">
        <v>25.253095782505397</v>
      </c>
      <c r="AF9565" s="83">
        <v>73.106767743212629</v>
      </c>
      <c r="AG9565" s="13">
        <v>228914.48745262751</v>
      </c>
      <c r="AH9565" s="13">
        <v>668169.09277635254</v>
      </c>
      <c r="AI9565" s="13">
        <v>1930.3605184746395</v>
      </c>
      <c r="AJ9565" s="13">
        <v>5593.1936052548108</v>
      </c>
    </row>
    <row r="9566" spans="2:36" hidden="1" outlineLevel="1" x14ac:dyDescent="0.25">
      <c r="B9566">
        <v>9175</v>
      </c>
      <c r="C9566" s="385">
        <v>16809.250054952154</v>
      </c>
      <c r="D9566" s="385">
        <v>8.135307001342909</v>
      </c>
      <c r="E9566" s="415">
        <v>28442.381315088329</v>
      </c>
      <c r="F9566" s="415">
        <v>28438.426520818328</v>
      </c>
      <c r="G9566" s="415">
        <v>3.9547942700033065</v>
      </c>
      <c r="H9566" s="385">
        <v>48662.150188979831</v>
      </c>
      <c r="I9566" s="385">
        <v>23.551409482196256</v>
      </c>
      <c r="J9566" s="415">
        <v>623013.20385443652</v>
      </c>
      <c r="K9566" s="415">
        <v>623007.4006839419</v>
      </c>
      <c r="L9566" s="415">
        <v>5.8031704944549967</v>
      </c>
      <c r="M9566" s="385">
        <v>47341.987462842299</v>
      </c>
      <c r="N9566" s="385">
        <v>17371.842923203767</v>
      </c>
      <c r="O9566" s="385">
        <v>730.50163150306685</v>
      </c>
      <c r="P9566" s="385">
        <v>27.068226382891499</v>
      </c>
      <c r="Q9566" s="385">
        <v>22.912479783741627</v>
      </c>
      <c r="R9566" s="385">
        <v>8.4075895651116923</v>
      </c>
      <c r="S9566" s="385">
        <v>0.35354670897459239</v>
      </c>
      <c r="T9566" s="385">
        <v>1.3100425711246814E-2</v>
      </c>
      <c r="U9566" s="385">
        <v>13101.339878071762</v>
      </c>
      <c r="V9566" s="385">
        <v>3707.9101768803939</v>
      </c>
      <c r="W9566" s="385">
        <v>37927.888914697556</v>
      </c>
      <c r="X9566" s="385">
        <v>10734.261274282302</v>
      </c>
      <c r="Y9566" s="415">
        <v>175878.23775700445</v>
      </c>
      <c r="Z9566" s="415">
        <v>54966.610214097738</v>
      </c>
      <c r="AA9566" s="415">
        <v>514636.00574010302</v>
      </c>
      <c r="AB9566" s="415">
        <v>159126.28064150433</v>
      </c>
      <c r="AC9566" s="83">
        <v>16783.99695916965</v>
      </c>
      <c r="AD9566" s="83">
        <v>48589.04342123666</v>
      </c>
      <c r="AE9566" s="83">
        <v>25.253095782505397</v>
      </c>
      <c r="AF9566" s="83">
        <v>73.106767743212629</v>
      </c>
      <c r="AG9566" s="13">
        <v>228914.48745262751</v>
      </c>
      <c r="AH9566" s="13">
        <v>668169.09277635254</v>
      </c>
      <c r="AI9566" s="13">
        <v>1930.3605184746395</v>
      </c>
      <c r="AJ9566" s="13">
        <v>5593.1936052548108</v>
      </c>
    </row>
    <row r="9567" spans="2:36" hidden="1" outlineLevel="1" x14ac:dyDescent="0.25">
      <c r="B9567">
        <v>9176</v>
      </c>
      <c r="C9567" s="385">
        <v>16809.250054952154</v>
      </c>
      <c r="D9567" s="385">
        <v>8.135307001342909</v>
      </c>
      <c r="E9567" s="415">
        <v>28442.381315088329</v>
      </c>
      <c r="F9567" s="415">
        <v>28438.426520818328</v>
      </c>
      <c r="G9567" s="415">
        <v>3.9547942700033065</v>
      </c>
      <c r="H9567" s="385">
        <v>48662.150188979831</v>
      </c>
      <c r="I9567" s="385">
        <v>23.551409482196256</v>
      </c>
      <c r="J9567" s="415">
        <v>623013.20385443652</v>
      </c>
      <c r="K9567" s="415">
        <v>623007.4006839419</v>
      </c>
      <c r="L9567" s="415">
        <v>5.8031704944549967</v>
      </c>
      <c r="M9567" s="385">
        <v>47341.987462842299</v>
      </c>
      <c r="N9567" s="385">
        <v>17371.842923203767</v>
      </c>
      <c r="O9567" s="385">
        <v>730.50163150306685</v>
      </c>
      <c r="P9567" s="385">
        <v>27.068226382891499</v>
      </c>
      <c r="Q9567" s="385">
        <v>22.912479783741627</v>
      </c>
      <c r="R9567" s="385">
        <v>8.4075895651116923</v>
      </c>
      <c r="S9567" s="385">
        <v>0.35354670897459239</v>
      </c>
      <c r="T9567" s="385">
        <v>1.3100425711246814E-2</v>
      </c>
      <c r="U9567" s="385">
        <v>13101.339878071762</v>
      </c>
      <c r="V9567" s="385">
        <v>3707.9101768803939</v>
      </c>
      <c r="W9567" s="385">
        <v>37927.888914697556</v>
      </c>
      <c r="X9567" s="385">
        <v>10734.261274282302</v>
      </c>
      <c r="Y9567" s="415">
        <v>175878.23775700445</v>
      </c>
      <c r="Z9567" s="415">
        <v>54966.610214097738</v>
      </c>
      <c r="AA9567" s="415">
        <v>514636.00574010302</v>
      </c>
      <c r="AB9567" s="415">
        <v>159126.28064150433</v>
      </c>
      <c r="AC9567" s="83">
        <v>16783.99695916965</v>
      </c>
      <c r="AD9567" s="83">
        <v>48589.04342123666</v>
      </c>
      <c r="AE9567" s="83">
        <v>25.253095782505397</v>
      </c>
      <c r="AF9567" s="83">
        <v>73.106767743212629</v>
      </c>
      <c r="AG9567" s="13">
        <v>228914.48745262751</v>
      </c>
      <c r="AH9567" s="13">
        <v>668169.09277635254</v>
      </c>
      <c r="AI9567" s="13">
        <v>1930.3605184746395</v>
      </c>
      <c r="AJ9567" s="13">
        <v>5593.1936052548108</v>
      </c>
    </row>
    <row r="9568" spans="2:36" hidden="1" outlineLevel="1" x14ac:dyDescent="0.25">
      <c r="B9568">
        <v>9177</v>
      </c>
      <c r="C9568" s="385">
        <v>16809.250054952154</v>
      </c>
      <c r="D9568" s="385">
        <v>8.135307001342909</v>
      </c>
      <c r="E9568" s="415">
        <v>28442.381315088329</v>
      </c>
      <c r="F9568" s="415">
        <v>28438.426520818328</v>
      </c>
      <c r="G9568" s="415">
        <v>3.9547942700033065</v>
      </c>
      <c r="H9568" s="385">
        <v>48662.150188979831</v>
      </c>
      <c r="I9568" s="385">
        <v>23.551409482196256</v>
      </c>
      <c r="J9568" s="415">
        <v>623013.20385443652</v>
      </c>
      <c r="K9568" s="415">
        <v>623007.4006839419</v>
      </c>
      <c r="L9568" s="415">
        <v>5.8031704944549967</v>
      </c>
      <c r="M9568" s="385">
        <v>47341.987462842299</v>
      </c>
      <c r="N9568" s="385">
        <v>17371.842923203767</v>
      </c>
      <c r="O9568" s="385">
        <v>730.50163150306685</v>
      </c>
      <c r="P9568" s="385">
        <v>27.068226382891499</v>
      </c>
      <c r="Q9568" s="385">
        <v>22.912479783741627</v>
      </c>
      <c r="R9568" s="385">
        <v>8.4075895651116923</v>
      </c>
      <c r="S9568" s="385">
        <v>0.35354670897459239</v>
      </c>
      <c r="T9568" s="385">
        <v>1.3100425711246814E-2</v>
      </c>
      <c r="U9568" s="385">
        <v>13101.339878071762</v>
      </c>
      <c r="V9568" s="385">
        <v>3707.9101768803939</v>
      </c>
      <c r="W9568" s="385">
        <v>37927.888914697556</v>
      </c>
      <c r="X9568" s="385">
        <v>10734.261274282302</v>
      </c>
      <c r="Y9568" s="415">
        <v>175878.23775700445</v>
      </c>
      <c r="Z9568" s="415">
        <v>54966.610214097738</v>
      </c>
      <c r="AA9568" s="415">
        <v>514636.00574010302</v>
      </c>
      <c r="AB9568" s="415">
        <v>159126.28064150433</v>
      </c>
      <c r="AC9568" s="83">
        <v>16783.99695916965</v>
      </c>
      <c r="AD9568" s="83">
        <v>48589.04342123666</v>
      </c>
      <c r="AE9568" s="83">
        <v>25.253095782505397</v>
      </c>
      <c r="AF9568" s="83">
        <v>73.106767743212629</v>
      </c>
      <c r="AG9568" s="13">
        <v>228914.48745262751</v>
      </c>
      <c r="AH9568" s="13">
        <v>668169.09277635254</v>
      </c>
      <c r="AI9568" s="13">
        <v>1930.3605184746395</v>
      </c>
      <c r="AJ9568" s="13">
        <v>5593.1936052548108</v>
      </c>
    </row>
    <row r="9569" spans="2:36" hidden="1" outlineLevel="1" x14ac:dyDescent="0.25">
      <c r="B9569">
        <v>9178</v>
      </c>
      <c r="C9569" s="385">
        <v>16809.250054952154</v>
      </c>
      <c r="D9569" s="385">
        <v>8.135307001342909</v>
      </c>
      <c r="E9569" s="415">
        <v>28442.381315088329</v>
      </c>
      <c r="F9569" s="415">
        <v>28438.426520818328</v>
      </c>
      <c r="G9569" s="415">
        <v>3.9547942700033065</v>
      </c>
      <c r="H9569" s="385">
        <v>48662.150188979831</v>
      </c>
      <c r="I9569" s="385">
        <v>23.551409482196256</v>
      </c>
      <c r="J9569" s="415">
        <v>623013.20385443652</v>
      </c>
      <c r="K9569" s="415">
        <v>623007.4006839419</v>
      </c>
      <c r="L9569" s="415">
        <v>5.8031704944549967</v>
      </c>
      <c r="M9569" s="385">
        <v>47341.987462842299</v>
      </c>
      <c r="N9569" s="385">
        <v>17371.842923203767</v>
      </c>
      <c r="O9569" s="385">
        <v>730.50163150306685</v>
      </c>
      <c r="P9569" s="385">
        <v>27.068226382891499</v>
      </c>
      <c r="Q9569" s="385">
        <v>22.912479783741627</v>
      </c>
      <c r="R9569" s="385">
        <v>8.4075895651116923</v>
      </c>
      <c r="S9569" s="385">
        <v>0.35354670897459239</v>
      </c>
      <c r="T9569" s="385">
        <v>1.3100425711246814E-2</v>
      </c>
      <c r="U9569" s="385">
        <v>13101.339878071762</v>
      </c>
      <c r="V9569" s="385">
        <v>3707.9101768803939</v>
      </c>
      <c r="W9569" s="385">
        <v>37927.888914697556</v>
      </c>
      <c r="X9569" s="385">
        <v>10734.261274282302</v>
      </c>
      <c r="Y9569" s="415">
        <v>175878.23775700445</v>
      </c>
      <c r="Z9569" s="415">
        <v>54966.610214097738</v>
      </c>
      <c r="AA9569" s="415">
        <v>514636.00574010302</v>
      </c>
      <c r="AB9569" s="415">
        <v>159126.28064150433</v>
      </c>
      <c r="AC9569" s="83">
        <v>16783.99695916965</v>
      </c>
      <c r="AD9569" s="83">
        <v>48589.04342123666</v>
      </c>
      <c r="AE9569" s="83">
        <v>25.253095782505397</v>
      </c>
      <c r="AF9569" s="83">
        <v>73.106767743212629</v>
      </c>
      <c r="AG9569" s="13">
        <v>228914.48745262751</v>
      </c>
      <c r="AH9569" s="13">
        <v>668169.09277635254</v>
      </c>
      <c r="AI9569" s="13">
        <v>1930.3605184746395</v>
      </c>
      <c r="AJ9569" s="13">
        <v>5593.1936052548108</v>
      </c>
    </row>
    <row r="9570" spans="2:36" hidden="1" outlineLevel="1" x14ac:dyDescent="0.25">
      <c r="B9570">
        <v>9179</v>
      </c>
      <c r="C9570" s="385">
        <v>16809.250054952154</v>
      </c>
      <c r="D9570" s="385">
        <v>8.135307001342909</v>
      </c>
      <c r="E9570" s="415">
        <v>28442.381315088329</v>
      </c>
      <c r="F9570" s="415">
        <v>28438.426520818328</v>
      </c>
      <c r="G9570" s="415">
        <v>3.9547942700033065</v>
      </c>
      <c r="H9570" s="385">
        <v>48662.150188979831</v>
      </c>
      <c r="I9570" s="385">
        <v>23.551409482196256</v>
      </c>
      <c r="J9570" s="415">
        <v>623013.20385443652</v>
      </c>
      <c r="K9570" s="415">
        <v>623007.4006839419</v>
      </c>
      <c r="L9570" s="415">
        <v>5.8031704944549967</v>
      </c>
      <c r="M9570" s="385">
        <v>47341.987462842299</v>
      </c>
      <c r="N9570" s="385">
        <v>17371.842923203767</v>
      </c>
      <c r="O9570" s="385">
        <v>730.50163150306685</v>
      </c>
      <c r="P9570" s="385">
        <v>27.068226382891499</v>
      </c>
      <c r="Q9570" s="385">
        <v>22.912479783741627</v>
      </c>
      <c r="R9570" s="385">
        <v>8.4075895651116923</v>
      </c>
      <c r="S9570" s="385">
        <v>0.35354670897459239</v>
      </c>
      <c r="T9570" s="385">
        <v>1.3100425711246814E-2</v>
      </c>
      <c r="U9570" s="385">
        <v>13101.339878071762</v>
      </c>
      <c r="V9570" s="385">
        <v>3707.9101768803939</v>
      </c>
      <c r="W9570" s="385">
        <v>37927.888914697556</v>
      </c>
      <c r="X9570" s="385">
        <v>10734.261274282302</v>
      </c>
      <c r="Y9570" s="415">
        <v>175878.23775700445</v>
      </c>
      <c r="Z9570" s="415">
        <v>54966.610214097738</v>
      </c>
      <c r="AA9570" s="415">
        <v>514636.00574010302</v>
      </c>
      <c r="AB9570" s="415">
        <v>159126.28064150433</v>
      </c>
      <c r="AC9570" s="83">
        <v>16783.99695916965</v>
      </c>
      <c r="AD9570" s="83">
        <v>48589.04342123666</v>
      </c>
      <c r="AE9570" s="83">
        <v>25.253095782505397</v>
      </c>
      <c r="AF9570" s="83">
        <v>73.106767743212629</v>
      </c>
      <c r="AG9570" s="13">
        <v>228914.48745262751</v>
      </c>
      <c r="AH9570" s="13">
        <v>668169.09277635254</v>
      </c>
      <c r="AI9570" s="13">
        <v>1930.3605184746395</v>
      </c>
      <c r="AJ9570" s="13">
        <v>5593.1936052548108</v>
      </c>
    </row>
    <row r="9571" spans="2:36" hidden="1" outlineLevel="1" x14ac:dyDescent="0.25">
      <c r="B9571">
        <v>9180</v>
      </c>
      <c r="C9571" s="385">
        <v>16809.250054952154</v>
      </c>
      <c r="D9571" s="385">
        <v>8.135307001342909</v>
      </c>
      <c r="E9571" s="415">
        <v>28442.381315088329</v>
      </c>
      <c r="F9571" s="415">
        <v>28438.426520818328</v>
      </c>
      <c r="G9571" s="415">
        <v>3.9547942700033065</v>
      </c>
      <c r="H9571" s="385">
        <v>48662.150188979831</v>
      </c>
      <c r="I9571" s="385">
        <v>23.551409482196256</v>
      </c>
      <c r="J9571" s="415">
        <v>623013.20385443652</v>
      </c>
      <c r="K9571" s="415">
        <v>623007.4006839419</v>
      </c>
      <c r="L9571" s="415">
        <v>5.8031704944549967</v>
      </c>
      <c r="M9571" s="385">
        <v>47341.987462842299</v>
      </c>
      <c r="N9571" s="385">
        <v>17371.842923203767</v>
      </c>
      <c r="O9571" s="385">
        <v>730.50163150306685</v>
      </c>
      <c r="P9571" s="385">
        <v>27.068226382891499</v>
      </c>
      <c r="Q9571" s="385">
        <v>22.912479783741627</v>
      </c>
      <c r="R9571" s="385">
        <v>8.4075895651116923</v>
      </c>
      <c r="S9571" s="385">
        <v>0.35354670897459239</v>
      </c>
      <c r="T9571" s="385">
        <v>1.3100425711246814E-2</v>
      </c>
      <c r="U9571" s="385">
        <v>13101.339878071762</v>
      </c>
      <c r="V9571" s="385">
        <v>3707.9101768803939</v>
      </c>
      <c r="W9571" s="385">
        <v>37927.888914697556</v>
      </c>
      <c r="X9571" s="385">
        <v>10734.261274282302</v>
      </c>
      <c r="Y9571" s="415">
        <v>175878.23775700445</v>
      </c>
      <c r="Z9571" s="415">
        <v>54966.610214097738</v>
      </c>
      <c r="AA9571" s="415">
        <v>514636.00574010302</v>
      </c>
      <c r="AB9571" s="415">
        <v>159126.28064150433</v>
      </c>
      <c r="AC9571" s="83">
        <v>16783.99695916965</v>
      </c>
      <c r="AD9571" s="83">
        <v>48589.04342123666</v>
      </c>
      <c r="AE9571" s="83">
        <v>25.253095782505397</v>
      </c>
      <c r="AF9571" s="83">
        <v>73.106767743212629</v>
      </c>
      <c r="AG9571" s="13">
        <v>228914.48745262751</v>
      </c>
      <c r="AH9571" s="13">
        <v>668169.09277635254</v>
      </c>
      <c r="AI9571" s="13">
        <v>1930.3605184746395</v>
      </c>
      <c r="AJ9571" s="13">
        <v>5593.1936052548108</v>
      </c>
    </row>
    <row r="9572" spans="2:36" hidden="1" outlineLevel="1" x14ac:dyDescent="0.25">
      <c r="B9572">
        <v>9181</v>
      </c>
      <c r="C9572" s="385">
        <v>16809.250054952154</v>
      </c>
      <c r="D9572" s="385">
        <v>8.135307001342909</v>
      </c>
      <c r="E9572" s="415">
        <v>28442.381315088329</v>
      </c>
      <c r="F9572" s="415">
        <v>28438.426520818328</v>
      </c>
      <c r="G9572" s="415">
        <v>3.9547942700033065</v>
      </c>
      <c r="H9572" s="385">
        <v>48662.150188979831</v>
      </c>
      <c r="I9572" s="385">
        <v>23.551409482196256</v>
      </c>
      <c r="J9572" s="415">
        <v>623013.20385443652</v>
      </c>
      <c r="K9572" s="415">
        <v>623007.4006839419</v>
      </c>
      <c r="L9572" s="415">
        <v>5.8031704944549967</v>
      </c>
      <c r="M9572" s="385">
        <v>47341.987462842299</v>
      </c>
      <c r="N9572" s="385">
        <v>17371.842923203767</v>
      </c>
      <c r="O9572" s="385">
        <v>730.50163150306685</v>
      </c>
      <c r="P9572" s="385">
        <v>27.068226382891499</v>
      </c>
      <c r="Q9572" s="385">
        <v>22.912479783741627</v>
      </c>
      <c r="R9572" s="385">
        <v>8.4075895651116923</v>
      </c>
      <c r="S9572" s="385">
        <v>0.35354670897459239</v>
      </c>
      <c r="T9572" s="385">
        <v>1.3100425711246814E-2</v>
      </c>
      <c r="U9572" s="385">
        <v>13101.339878071762</v>
      </c>
      <c r="V9572" s="385">
        <v>3707.9101768803939</v>
      </c>
      <c r="W9572" s="385">
        <v>37927.888914697556</v>
      </c>
      <c r="X9572" s="385">
        <v>10734.261274282302</v>
      </c>
      <c r="Y9572" s="415">
        <v>175878.23775700445</v>
      </c>
      <c r="Z9572" s="415">
        <v>54966.610214097738</v>
      </c>
      <c r="AA9572" s="415">
        <v>514636.00574010302</v>
      </c>
      <c r="AB9572" s="415">
        <v>159126.28064150433</v>
      </c>
      <c r="AC9572" s="83">
        <v>16783.99695916965</v>
      </c>
      <c r="AD9572" s="83">
        <v>48589.04342123666</v>
      </c>
      <c r="AE9572" s="83">
        <v>25.253095782505397</v>
      </c>
      <c r="AF9572" s="83">
        <v>73.106767743212629</v>
      </c>
      <c r="AG9572" s="13">
        <v>228914.48745262751</v>
      </c>
      <c r="AH9572" s="13">
        <v>668169.09277635254</v>
      </c>
      <c r="AI9572" s="13">
        <v>1930.3605184746395</v>
      </c>
      <c r="AJ9572" s="13">
        <v>5593.1936052548108</v>
      </c>
    </row>
    <row r="9573" spans="2:36" hidden="1" outlineLevel="1" x14ac:dyDescent="0.25">
      <c r="B9573">
        <v>9182</v>
      </c>
      <c r="C9573" s="385">
        <v>16809.250054952154</v>
      </c>
      <c r="D9573" s="385">
        <v>8.135307001342909</v>
      </c>
      <c r="E9573" s="415">
        <v>28442.381315088329</v>
      </c>
      <c r="F9573" s="415">
        <v>28438.426520818328</v>
      </c>
      <c r="G9573" s="415">
        <v>3.9547942700033065</v>
      </c>
      <c r="H9573" s="385">
        <v>48662.150188979831</v>
      </c>
      <c r="I9573" s="385">
        <v>23.551409482196256</v>
      </c>
      <c r="J9573" s="415">
        <v>623013.20385443652</v>
      </c>
      <c r="K9573" s="415">
        <v>623007.4006839419</v>
      </c>
      <c r="L9573" s="415">
        <v>5.8031704944549967</v>
      </c>
      <c r="M9573" s="385">
        <v>47341.987462842299</v>
      </c>
      <c r="N9573" s="385">
        <v>17371.842923203767</v>
      </c>
      <c r="O9573" s="385">
        <v>730.50163150306685</v>
      </c>
      <c r="P9573" s="385">
        <v>27.068226382891499</v>
      </c>
      <c r="Q9573" s="385">
        <v>22.912479783741627</v>
      </c>
      <c r="R9573" s="385">
        <v>8.4075895651116923</v>
      </c>
      <c r="S9573" s="385">
        <v>0.35354670897459239</v>
      </c>
      <c r="T9573" s="385">
        <v>1.3100425711246814E-2</v>
      </c>
      <c r="U9573" s="385">
        <v>13101.339878071762</v>
      </c>
      <c r="V9573" s="385">
        <v>3707.9101768803939</v>
      </c>
      <c r="W9573" s="385">
        <v>37927.888914697556</v>
      </c>
      <c r="X9573" s="385">
        <v>10734.261274282302</v>
      </c>
      <c r="Y9573" s="415">
        <v>175878.23775700445</v>
      </c>
      <c r="Z9573" s="415">
        <v>54966.610214097738</v>
      </c>
      <c r="AA9573" s="415">
        <v>514636.00574010302</v>
      </c>
      <c r="AB9573" s="415">
        <v>159126.28064150433</v>
      </c>
      <c r="AC9573" s="83">
        <v>16783.99695916965</v>
      </c>
      <c r="AD9573" s="83">
        <v>48589.04342123666</v>
      </c>
      <c r="AE9573" s="83">
        <v>25.253095782505397</v>
      </c>
      <c r="AF9573" s="83">
        <v>73.106767743212629</v>
      </c>
      <c r="AG9573" s="13">
        <v>228914.48745262751</v>
      </c>
      <c r="AH9573" s="13">
        <v>668169.09277635254</v>
      </c>
      <c r="AI9573" s="13">
        <v>1930.3605184746395</v>
      </c>
      <c r="AJ9573" s="13">
        <v>5593.1936052548108</v>
      </c>
    </row>
    <row r="9574" spans="2:36" hidden="1" outlineLevel="1" x14ac:dyDescent="0.25">
      <c r="B9574">
        <v>9183</v>
      </c>
      <c r="C9574" s="385">
        <v>16809.250054952154</v>
      </c>
      <c r="D9574" s="385">
        <v>8.135307001342909</v>
      </c>
      <c r="E9574" s="415">
        <v>28442.381315088329</v>
      </c>
      <c r="F9574" s="415">
        <v>28438.426520818328</v>
      </c>
      <c r="G9574" s="415">
        <v>3.9547942700033065</v>
      </c>
      <c r="H9574" s="385">
        <v>48662.150188979831</v>
      </c>
      <c r="I9574" s="385">
        <v>23.551409482196256</v>
      </c>
      <c r="J9574" s="415">
        <v>623013.20385443652</v>
      </c>
      <c r="K9574" s="415">
        <v>623007.4006839419</v>
      </c>
      <c r="L9574" s="415">
        <v>5.8031704944549967</v>
      </c>
      <c r="M9574" s="385">
        <v>47341.987462842299</v>
      </c>
      <c r="N9574" s="385">
        <v>17371.842923203767</v>
      </c>
      <c r="O9574" s="385">
        <v>730.50163150306685</v>
      </c>
      <c r="P9574" s="385">
        <v>27.068226382891499</v>
      </c>
      <c r="Q9574" s="385">
        <v>22.912479783741627</v>
      </c>
      <c r="R9574" s="385">
        <v>8.4075895651116923</v>
      </c>
      <c r="S9574" s="385">
        <v>0.35354670897459239</v>
      </c>
      <c r="T9574" s="385">
        <v>1.3100425711246814E-2</v>
      </c>
      <c r="U9574" s="385">
        <v>13101.339878071762</v>
      </c>
      <c r="V9574" s="385">
        <v>3707.9101768803939</v>
      </c>
      <c r="W9574" s="385">
        <v>37927.888914697556</v>
      </c>
      <c r="X9574" s="385">
        <v>10734.261274282302</v>
      </c>
      <c r="Y9574" s="415">
        <v>175878.23775700445</v>
      </c>
      <c r="Z9574" s="415">
        <v>54966.610214097738</v>
      </c>
      <c r="AA9574" s="415">
        <v>514636.00574010302</v>
      </c>
      <c r="AB9574" s="415">
        <v>159126.28064150433</v>
      </c>
      <c r="AC9574" s="83">
        <v>16783.99695916965</v>
      </c>
      <c r="AD9574" s="83">
        <v>48589.04342123666</v>
      </c>
      <c r="AE9574" s="83">
        <v>25.253095782505397</v>
      </c>
      <c r="AF9574" s="83">
        <v>73.106767743212629</v>
      </c>
      <c r="AG9574" s="13">
        <v>228914.48745262751</v>
      </c>
      <c r="AH9574" s="13">
        <v>668169.09277635254</v>
      </c>
      <c r="AI9574" s="13">
        <v>1930.3605184746395</v>
      </c>
      <c r="AJ9574" s="13">
        <v>5593.1936052548108</v>
      </c>
    </row>
    <row r="9575" spans="2:36" hidden="1" outlineLevel="1" x14ac:dyDescent="0.25">
      <c r="B9575">
        <v>9184</v>
      </c>
      <c r="C9575" s="385">
        <v>16809.250054952154</v>
      </c>
      <c r="D9575" s="385">
        <v>8.135307001342909</v>
      </c>
      <c r="E9575" s="415">
        <v>28442.381315088329</v>
      </c>
      <c r="F9575" s="415">
        <v>28438.426520818328</v>
      </c>
      <c r="G9575" s="415">
        <v>3.9547942700033065</v>
      </c>
      <c r="H9575" s="385">
        <v>48662.150188979831</v>
      </c>
      <c r="I9575" s="385">
        <v>23.551409482196256</v>
      </c>
      <c r="J9575" s="415">
        <v>623013.20385443652</v>
      </c>
      <c r="K9575" s="415">
        <v>623007.4006839419</v>
      </c>
      <c r="L9575" s="415">
        <v>5.8031704944549967</v>
      </c>
      <c r="M9575" s="385">
        <v>47341.987462842299</v>
      </c>
      <c r="N9575" s="385">
        <v>17371.842923203767</v>
      </c>
      <c r="O9575" s="385">
        <v>730.50163150306685</v>
      </c>
      <c r="P9575" s="385">
        <v>27.068226382891499</v>
      </c>
      <c r="Q9575" s="385">
        <v>22.912479783741627</v>
      </c>
      <c r="R9575" s="385">
        <v>8.4075895651116923</v>
      </c>
      <c r="S9575" s="385">
        <v>0.35354670897459239</v>
      </c>
      <c r="T9575" s="385">
        <v>1.3100425711246814E-2</v>
      </c>
      <c r="U9575" s="385">
        <v>13101.339878071762</v>
      </c>
      <c r="V9575" s="385">
        <v>3707.9101768803939</v>
      </c>
      <c r="W9575" s="385">
        <v>37927.888914697556</v>
      </c>
      <c r="X9575" s="385">
        <v>10734.261274282302</v>
      </c>
      <c r="Y9575" s="415">
        <v>175878.23775700445</v>
      </c>
      <c r="Z9575" s="415">
        <v>54966.610214097738</v>
      </c>
      <c r="AA9575" s="415">
        <v>514636.00574010302</v>
      </c>
      <c r="AB9575" s="415">
        <v>159126.28064150433</v>
      </c>
      <c r="AC9575" s="83">
        <v>16783.99695916965</v>
      </c>
      <c r="AD9575" s="83">
        <v>48589.04342123666</v>
      </c>
      <c r="AE9575" s="83">
        <v>25.253095782505397</v>
      </c>
      <c r="AF9575" s="83">
        <v>73.106767743212629</v>
      </c>
      <c r="AG9575" s="13">
        <v>228914.48745262751</v>
      </c>
      <c r="AH9575" s="13">
        <v>668169.09277635254</v>
      </c>
      <c r="AI9575" s="13">
        <v>1930.3605184746395</v>
      </c>
      <c r="AJ9575" s="13">
        <v>5593.1936052548108</v>
      </c>
    </row>
    <row r="9576" spans="2:36" hidden="1" outlineLevel="1" x14ac:dyDescent="0.25">
      <c r="B9576">
        <v>9185</v>
      </c>
      <c r="C9576" s="385">
        <v>16809.250054952154</v>
      </c>
      <c r="D9576" s="385">
        <v>8.135307001342909</v>
      </c>
      <c r="E9576" s="415">
        <v>28442.381315088329</v>
      </c>
      <c r="F9576" s="415">
        <v>28438.426520818328</v>
      </c>
      <c r="G9576" s="415">
        <v>3.9547942700033065</v>
      </c>
      <c r="H9576" s="385">
        <v>48662.150188979831</v>
      </c>
      <c r="I9576" s="385">
        <v>23.551409482196256</v>
      </c>
      <c r="J9576" s="415">
        <v>623013.20385443652</v>
      </c>
      <c r="K9576" s="415">
        <v>623007.4006839419</v>
      </c>
      <c r="L9576" s="415">
        <v>5.8031704944549967</v>
      </c>
      <c r="M9576" s="385">
        <v>47341.987462842299</v>
      </c>
      <c r="N9576" s="385">
        <v>17371.842923203767</v>
      </c>
      <c r="O9576" s="385">
        <v>730.50163150306685</v>
      </c>
      <c r="P9576" s="385">
        <v>27.068226382891499</v>
      </c>
      <c r="Q9576" s="385">
        <v>22.912479783741627</v>
      </c>
      <c r="R9576" s="385">
        <v>8.4075895651116923</v>
      </c>
      <c r="S9576" s="385">
        <v>0.35354670897459239</v>
      </c>
      <c r="T9576" s="385">
        <v>1.3100425711246814E-2</v>
      </c>
      <c r="U9576" s="385">
        <v>13101.339878071762</v>
      </c>
      <c r="V9576" s="385">
        <v>3707.9101768803939</v>
      </c>
      <c r="W9576" s="385">
        <v>37927.888914697556</v>
      </c>
      <c r="X9576" s="385">
        <v>10734.261274282302</v>
      </c>
      <c r="Y9576" s="415">
        <v>175878.23775700445</v>
      </c>
      <c r="Z9576" s="415">
        <v>54966.610214097738</v>
      </c>
      <c r="AA9576" s="415">
        <v>514636.00574010302</v>
      </c>
      <c r="AB9576" s="415">
        <v>159126.28064150433</v>
      </c>
      <c r="AC9576" s="83">
        <v>16783.99695916965</v>
      </c>
      <c r="AD9576" s="83">
        <v>48589.04342123666</v>
      </c>
      <c r="AE9576" s="83">
        <v>25.253095782505397</v>
      </c>
      <c r="AF9576" s="83">
        <v>73.106767743212629</v>
      </c>
      <c r="AG9576" s="13">
        <v>228914.48745262751</v>
      </c>
      <c r="AH9576" s="13">
        <v>668169.09277635254</v>
      </c>
      <c r="AI9576" s="13">
        <v>1930.3605184746395</v>
      </c>
      <c r="AJ9576" s="13">
        <v>5593.1936052548108</v>
      </c>
    </row>
    <row r="9577" spans="2:36" hidden="1" outlineLevel="1" x14ac:dyDescent="0.25">
      <c r="B9577">
        <v>9186</v>
      </c>
      <c r="C9577" s="385">
        <v>16809.250054952154</v>
      </c>
      <c r="D9577" s="385">
        <v>8.135307001342909</v>
      </c>
      <c r="E9577" s="415">
        <v>28442.381315088329</v>
      </c>
      <c r="F9577" s="415">
        <v>28438.426520818328</v>
      </c>
      <c r="G9577" s="415">
        <v>3.9547942700033065</v>
      </c>
      <c r="H9577" s="385">
        <v>48662.150188979831</v>
      </c>
      <c r="I9577" s="385">
        <v>23.551409482196256</v>
      </c>
      <c r="J9577" s="415">
        <v>623013.20385443652</v>
      </c>
      <c r="K9577" s="415">
        <v>623007.4006839419</v>
      </c>
      <c r="L9577" s="415">
        <v>5.8031704944549967</v>
      </c>
      <c r="M9577" s="385">
        <v>47341.987462842299</v>
      </c>
      <c r="N9577" s="385">
        <v>17371.842923203767</v>
      </c>
      <c r="O9577" s="385">
        <v>730.50163150306685</v>
      </c>
      <c r="P9577" s="385">
        <v>27.068226382891499</v>
      </c>
      <c r="Q9577" s="385">
        <v>22.912479783741627</v>
      </c>
      <c r="R9577" s="385">
        <v>8.4075895651116923</v>
      </c>
      <c r="S9577" s="385">
        <v>0.35354670897459239</v>
      </c>
      <c r="T9577" s="385">
        <v>1.3100425711246814E-2</v>
      </c>
      <c r="U9577" s="385">
        <v>13101.339878071762</v>
      </c>
      <c r="V9577" s="385">
        <v>3707.9101768803939</v>
      </c>
      <c r="W9577" s="385">
        <v>37927.888914697556</v>
      </c>
      <c r="X9577" s="385">
        <v>10734.261274282302</v>
      </c>
      <c r="Y9577" s="415">
        <v>175878.23775700445</v>
      </c>
      <c r="Z9577" s="415">
        <v>54966.610214097738</v>
      </c>
      <c r="AA9577" s="415">
        <v>514636.00574010302</v>
      </c>
      <c r="AB9577" s="415">
        <v>159126.28064150433</v>
      </c>
      <c r="AC9577" s="83">
        <v>16783.99695916965</v>
      </c>
      <c r="AD9577" s="83">
        <v>48589.04342123666</v>
      </c>
      <c r="AE9577" s="83">
        <v>25.253095782505397</v>
      </c>
      <c r="AF9577" s="83">
        <v>73.106767743212629</v>
      </c>
      <c r="AG9577" s="13">
        <v>228914.48745262751</v>
      </c>
      <c r="AH9577" s="13">
        <v>668169.09277635254</v>
      </c>
      <c r="AI9577" s="13">
        <v>1930.3605184746395</v>
      </c>
      <c r="AJ9577" s="13">
        <v>5593.1936052548108</v>
      </c>
    </row>
    <row r="9578" spans="2:36" hidden="1" outlineLevel="1" x14ac:dyDescent="0.25">
      <c r="B9578">
        <v>9187</v>
      </c>
      <c r="C9578" s="385">
        <v>16809.250054952154</v>
      </c>
      <c r="D9578" s="385">
        <v>8.135307001342909</v>
      </c>
      <c r="E9578" s="415">
        <v>28442.381315088329</v>
      </c>
      <c r="F9578" s="415">
        <v>28438.426520818328</v>
      </c>
      <c r="G9578" s="415">
        <v>3.9547942700033065</v>
      </c>
      <c r="H9578" s="385">
        <v>48662.150188979831</v>
      </c>
      <c r="I9578" s="385">
        <v>23.551409482196256</v>
      </c>
      <c r="J9578" s="415">
        <v>623013.20385443652</v>
      </c>
      <c r="K9578" s="415">
        <v>623007.4006839419</v>
      </c>
      <c r="L9578" s="415">
        <v>5.8031704944549967</v>
      </c>
      <c r="M9578" s="385">
        <v>47341.987462842299</v>
      </c>
      <c r="N9578" s="385">
        <v>17371.842923203767</v>
      </c>
      <c r="O9578" s="385">
        <v>730.50163150306685</v>
      </c>
      <c r="P9578" s="385">
        <v>27.068226382891499</v>
      </c>
      <c r="Q9578" s="385">
        <v>22.912479783741627</v>
      </c>
      <c r="R9578" s="385">
        <v>8.4075895651116923</v>
      </c>
      <c r="S9578" s="385">
        <v>0.35354670897459239</v>
      </c>
      <c r="T9578" s="385">
        <v>1.3100425711246814E-2</v>
      </c>
      <c r="U9578" s="385">
        <v>13101.339878071762</v>
      </c>
      <c r="V9578" s="385">
        <v>3707.9101768803939</v>
      </c>
      <c r="W9578" s="385">
        <v>37927.888914697556</v>
      </c>
      <c r="X9578" s="385">
        <v>10734.261274282302</v>
      </c>
      <c r="Y9578" s="415">
        <v>175878.23775700445</v>
      </c>
      <c r="Z9578" s="415">
        <v>54966.610214097738</v>
      </c>
      <c r="AA9578" s="415">
        <v>514636.00574010302</v>
      </c>
      <c r="AB9578" s="415">
        <v>159126.28064150433</v>
      </c>
      <c r="AC9578" s="83">
        <v>16783.99695916965</v>
      </c>
      <c r="AD9578" s="83">
        <v>48589.04342123666</v>
      </c>
      <c r="AE9578" s="83">
        <v>25.253095782505397</v>
      </c>
      <c r="AF9578" s="83">
        <v>73.106767743212629</v>
      </c>
      <c r="AG9578" s="13">
        <v>228914.48745262751</v>
      </c>
      <c r="AH9578" s="13">
        <v>668169.09277635254</v>
      </c>
      <c r="AI9578" s="13">
        <v>1930.3605184746395</v>
      </c>
      <c r="AJ9578" s="13">
        <v>5593.1936052548108</v>
      </c>
    </row>
    <row r="9579" spans="2:36" hidden="1" outlineLevel="1" x14ac:dyDescent="0.25">
      <c r="B9579">
        <v>9188</v>
      </c>
      <c r="C9579" s="385">
        <v>16809.250054952154</v>
      </c>
      <c r="D9579" s="385">
        <v>8.135307001342909</v>
      </c>
      <c r="E9579" s="415">
        <v>28442.381315088329</v>
      </c>
      <c r="F9579" s="415">
        <v>28438.426520818328</v>
      </c>
      <c r="G9579" s="415">
        <v>3.9547942700033065</v>
      </c>
      <c r="H9579" s="385">
        <v>48662.150188979831</v>
      </c>
      <c r="I9579" s="385">
        <v>23.551409482196256</v>
      </c>
      <c r="J9579" s="415">
        <v>623013.20385443652</v>
      </c>
      <c r="K9579" s="415">
        <v>623007.4006839419</v>
      </c>
      <c r="L9579" s="415">
        <v>5.8031704944549967</v>
      </c>
      <c r="M9579" s="385">
        <v>47341.987462842299</v>
      </c>
      <c r="N9579" s="385">
        <v>17371.842923203767</v>
      </c>
      <c r="O9579" s="385">
        <v>730.50163150306685</v>
      </c>
      <c r="P9579" s="385">
        <v>27.068226382891499</v>
      </c>
      <c r="Q9579" s="385">
        <v>22.912479783741627</v>
      </c>
      <c r="R9579" s="385">
        <v>8.4075895651116923</v>
      </c>
      <c r="S9579" s="385">
        <v>0.35354670897459239</v>
      </c>
      <c r="T9579" s="385">
        <v>1.3100425711246814E-2</v>
      </c>
      <c r="U9579" s="385">
        <v>13101.339878071762</v>
      </c>
      <c r="V9579" s="385">
        <v>3707.9101768803939</v>
      </c>
      <c r="W9579" s="385">
        <v>37927.888914697556</v>
      </c>
      <c r="X9579" s="385">
        <v>10734.261274282302</v>
      </c>
      <c r="Y9579" s="415">
        <v>175878.23775700445</v>
      </c>
      <c r="Z9579" s="415">
        <v>54966.610214097738</v>
      </c>
      <c r="AA9579" s="415">
        <v>514636.00574010302</v>
      </c>
      <c r="AB9579" s="415">
        <v>159126.28064150433</v>
      </c>
      <c r="AC9579" s="83">
        <v>16783.99695916965</v>
      </c>
      <c r="AD9579" s="83">
        <v>48589.04342123666</v>
      </c>
      <c r="AE9579" s="83">
        <v>25.253095782505397</v>
      </c>
      <c r="AF9579" s="83">
        <v>73.106767743212629</v>
      </c>
      <c r="AG9579" s="13">
        <v>228914.48745262751</v>
      </c>
      <c r="AH9579" s="13">
        <v>668169.09277635254</v>
      </c>
      <c r="AI9579" s="13">
        <v>1930.3605184746395</v>
      </c>
      <c r="AJ9579" s="13">
        <v>5593.1936052548108</v>
      </c>
    </row>
    <row r="9580" spans="2:36" hidden="1" outlineLevel="1" x14ac:dyDescent="0.25">
      <c r="B9580">
        <v>9189</v>
      </c>
      <c r="C9580" s="385">
        <v>16809.250054952154</v>
      </c>
      <c r="D9580" s="385">
        <v>8.135307001342909</v>
      </c>
      <c r="E9580" s="415">
        <v>28442.381315088329</v>
      </c>
      <c r="F9580" s="415">
        <v>28438.426520818328</v>
      </c>
      <c r="G9580" s="415">
        <v>3.9547942700033065</v>
      </c>
      <c r="H9580" s="385">
        <v>48662.150188979831</v>
      </c>
      <c r="I9580" s="385">
        <v>23.551409482196256</v>
      </c>
      <c r="J9580" s="415">
        <v>623013.20385443652</v>
      </c>
      <c r="K9580" s="415">
        <v>623007.4006839419</v>
      </c>
      <c r="L9580" s="415">
        <v>5.8031704944549967</v>
      </c>
      <c r="M9580" s="385">
        <v>47341.987462842299</v>
      </c>
      <c r="N9580" s="385">
        <v>17371.842923203767</v>
      </c>
      <c r="O9580" s="385">
        <v>730.50163150306685</v>
      </c>
      <c r="P9580" s="385">
        <v>27.068226382891499</v>
      </c>
      <c r="Q9580" s="385">
        <v>22.912479783741627</v>
      </c>
      <c r="R9580" s="385">
        <v>8.4075895651116923</v>
      </c>
      <c r="S9580" s="385">
        <v>0.35354670897459239</v>
      </c>
      <c r="T9580" s="385">
        <v>1.3100425711246814E-2</v>
      </c>
      <c r="U9580" s="385">
        <v>13101.339878071762</v>
      </c>
      <c r="V9580" s="385">
        <v>3707.9101768803939</v>
      </c>
      <c r="W9580" s="385">
        <v>37927.888914697556</v>
      </c>
      <c r="X9580" s="385">
        <v>10734.261274282302</v>
      </c>
      <c r="Y9580" s="415">
        <v>175878.23775700445</v>
      </c>
      <c r="Z9580" s="415">
        <v>54966.610214097738</v>
      </c>
      <c r="AA9580" s="415">
        <v>514636.00574010302</v>
      </c>
      <c r="AB9580" s="415">
        <v>159126.28064150433</v>
      </c>
      <c r="AC9580" s="83">
        <v>16783.99695916965</v>
      </c>
      <c r="AD9580" s="83">
        <v>48589.04342123666</v>
      </c>
      <c r="AE9580" s="83">
        <v>25.253095782505397</v>
      </c>
      <c r="AF9580" s="83">
        <v>73.106767743212629</v>
      </c>
      <c r="AG9580" s="13">
        <v>228914.48745262751</v>
      </c>
      <c r="AH9580" s="13">
        <v>668169.09277635254</v>
      </c>
      <c r="AI9580" s="13">
        <v>1930.3605184746395</v>
      </c>
      <c r="AJ9580" s="13">
        <v>5593.1936052548108</v>
      </c>
    </row>
    <row r="9581" spans="2:36" hidden="1" outlineLevel="1" x14ac:dyDescent="0.25">
      <c r="B9581">
        <v>9190</v>
      </c>
      <c r="C9581" s="385">
        <v>16809.250054952154</v>
      </c>
      <c r="D9581" s="385">
        <v>8.135307001342909</v>
      </c>
      <c r="E9581" s="415">
        <v>28442.381315088329</v>
      </c>
      <c r="F9581" s="415">
        <v>28438.426520818328</v>
      </c>
      <c r="G9581" s="415">
        <v>3.9547942700033065</v>
      </c>
      <c r="H9581" s="385">
        <v>48662.150188979831</v>
      </c>
      <c r="I9581" s="385">
        <v>23.551409482196256</v>
      </c>
      <c r="J9581" s="415">
        <v>623013.20385443652</v>
      </c>
      <c r="K9581" s="415">
        <v>623007.4006839419</v>
      </c>
      <c r="L9581" s="415">
        <v>5.8031704944549967</v>
      </c>
      <c r="M9581" s="385">
        <v>47341.987462842299</v>
      </c>
      <c r="N9581" s="385">
        <v>17371.842923203767</v>
      </c>
      <c r="O9581" s="385">
        <v>730.50163150306685</v>
      </c>
      <c r="P9581" s="385">
        <v>27.068226382891499</v>
      </c>
      <c r="Q9581" s="385">
        <v>22.912479783741627</v>
      </c>
      <c r="R9581" s="385">
        <v>8.4075895651116923</v>
      </c>
      <c r="S9581" s="385">
        <v>0.35354670897459239</v>
      </c>
      <c r="T9581" s="385">
        <v>1.3100425711246814E-2</v>
      </c>
      <c r="U9581" s="385">
        <v>13101.339878071762</v>
      </c>
      <c r="V9581" s="385">
        <v>3707.9101768803939</v>
      </c>
      <c r="W9581" s="385">
        <v>37927.888914697556</v>
      </c>
      <c r="X9581" s="385">
        <v>10734.261274282302</v>
      </c>
      <c r="Y9581" s="415">
        <v>175878.23775700445</v>
      </c>
      <c r="Z9581" s="415">
        <v>54966.610214097738</v>
      </c>
      <c r="AA9581" s="415">
        <v>514636.00574010302</v>
      </c>
      <c r="AB9581" s="415">
        <v>159126.28064150433</v>
      </c>
      <c r="AC9581" s="83">
        <v>16783.99695916965</v>
      </c>
      <c r="AD9581" s="83">
        <v>48589.04342123666</v>
      </c>
      <c r="AE9581" s="83">
        <v>25.253095782505397</v>
      </c>
      <c r="AF9581" s="83">
        <v>73.106767743212629</v>
      </c>
      <c r="AG9581" s="13">
        <v>228914.48745262751</v>
      </c>
      <c r="AH9581" s="13">
        <v>668169.09277635254</v>
      </c>
      <c r="AI9581" s="13">
        <v>1930.3605184746395</v>
      </c>
      <c r="AJ9581" s="13">
        <v>5593.1936052548108</v>
      </c>
    </row>
    <row r="9582" spans="2:36" hidden="1" outlineLevel="1" x14ac:dyDescent="0.25">
      <c r="B9582">
        <v>9191</v>
      </c>
      <c r="C9582" s="385">
        <v>16809.250054952154</v>
      </c>
      <c r="D9582" s="385">
        <v>8.135307001342909</v>
      </c>
      <c r="E9582" s="415">
        <v>28442.381315088329</v>
      </c>
      <c r="F9582" s="415">
        <v>28438.426520818328</v>
      </c>
      <c r="G9582" s="415">
        <v>3.9547942700033065</v>
      </c>
      <c r="H9582" s="385">
        <v>48662.150188979831</v>
      </c>
      <c r="I9582" s="385">
        <v>23.551409482196256</v>
      </c>
      <c r="J9582" s="415">
        <v>623013.20385443652</v>
      </c>
      <c r="K9582" s="415">
        <v>623007.4006839419</v>
      </c>
      <c r="L9582" s="415">
        <v>5.8031704944549967</v>
      </c>
      <c r="M9582" s="385">
        <v>47341.987462842299</v>
      </c>
      <c r="N9582" s="385">
        <v>17371.842923203767</v>
      </c>
      <c r="O9582" s="385">
        <v>730.50163150306685</v>
      </c>
      <c r="P9582" s="385">
        <v>27.068226382891499</v>
      </c>
      <c r="Q9582" s="385">
        <v>22.912479783741627</v>
      </c>
      <c r="R9582" s="385">
        <v>8.4075895651116923</v>
      </c>
      <c r="S9582" s="385">
        <v>0.35354670897459239</v>
      </c>
      <c r="T9582" s="385">
        <v>1.3100425711246814E-2</v>
      </c>
      <c r="U9582" s="385">
        <v>13101.339878071762</v>
      </c>
      <c r="V9582" s="385">
        <v>3707.9101768803939</v>
      </c>
      <c r="W9582" s="385">
        <v>37927.888914697556</v>
      </c>
      <c r="X9582" s="385">
        <v>10734.261274282302</v>
      </c>
      <c r="Y9582" s="415">
        <v>175878.23775700445</v>
      </c>
      <c r="Z9582" s="415">
        <v>54966.610214097738</v>
      </c>
      <c r="AA9582" s="415">
        <v>514636.00574010302</v>
      </c>
      <c r="AB9582" s="415">
        <v>159126.28064150433</v>
      </c>
      <c r="AC9582" s="83">
        <v>16783.99695916965</v>
      </c>
      <c r="AD9582" s="83">
        <v>48589.04342123666</v>
      </c>
      <c r="AE9582" s="83">
        <v>25.253095782505397</v>
      </c>
      <c r="AF9582" s="83">
        <v>73.106767743212629</v>
      </c>
      <c r="AG9582" s="13">
        <v>228914.48745262751</v>
      </c>
      <c r="AH9582" s="13">
        <v>668169.09277635254</v>
      </c>
      <c r="AI9582" s="13">
        <v>1930.3605184746395</v>
      </c>
      <c r="AJ9582" s="13">
        <v>5593.1936052548108</v>
      </c>
    </row>
    <row r="9583" spans="2:36" hidden="1" outlineLevel="1" x14ac:dyDescent="0.25">
      <c r="B9583">
        <v>9192</v>
      </c>
      <c r="C9583" s="385">
        <v>16809.250054952154</v>
      </c>
      <c r="D9583" s="385">
        <v>8.135307001342909</v>
      </c>
      <c r="E9583" s="415">
        <v>28442.381315088329</v>
      </c>
      <c r="F9583" s="415">
        <v>28438.426520818328</v>
      </c>
      <c r="G9583" s="415">
        <v>3.9547942700033065</v>
      </c>
      <c r="H9583" s="385">
        <v>48662.150188979831</v>
      </c>
      <c r="I9583" s="385">
        <v>23.551409482196256</v>
      </c>
      <c r="J9583" s="415">
        <v>623013.20385443652</v>
      </c>
      <c r="K9583" s="415">
        <v>623007.4006839419</v>
      </c>
      <c r="L9583" s="415">
        <v>5.8031704944549967</v>
      </c>
      <c r="M9583" s="385">
        <v>47341.987462842299</v>
      </c>
      <c r="N9583" s="385">
        <v>17371.842923203767</v>
      </c>
      <c r="O9583" s="385">
        <v>730.50163150306685</v>
      </c>
      <c r="P9583" s="385">
        <v>27.068226382891499</v>
      </c>
      <c r="Q9583" s="385">
        <v>22.912479783741627</v>
      </c>
      <c r="R9583" s="385">
        <v>8.4075895651116923</v>
      </c>
      <c r="S9583" s="385">
        <v>0.35354670897459239</v>
      </c>
      <c r="T9583" s="385">
        <v>1.3100425711246814E-2</v>
      </c>
      <c r="U9583" s="385">
        <v>13101.339878071762</v>
      </c>
      <c r="V9583" s="385">
        <v>3707.9101768803939</v>
      </c>
      <c r="W9583" s="385">
        <v>37927.888914697556</v>
      </c>
      <c r="X9583" s="385">
        <v>10734.261274282302</v>
      </c>
      <c r="Y9583" s="415">
        <v>175878.23775700445</v>
      </c>
      <c r="Z9583" s="415">
        <v>54966.610214097738</v>
      </c>
      <c r="AA9583" s="415">
        <v>514636.00574010302</v>
      </c>
      <c r="AB9583" s="415">
        <v>159126.28064150433</v>
      </c>
      <c r="AC9583" s="83">
        <v>16783.99695916965</v>
      </c>
      <c r="AD9583" s="83">
        <v>48589.04342123666</v>
      </c>
      <c r="AE9583" s="83">
        <v>25.253095782505397</v>
      </c>
      <c r="AF9583" s="83">
        <v>73.106767743212629</v>
      </c>
      <c r="AG9583" s="13">
        <v>228914.48745262751</v>
      </c>
      <c r="AH9583" s="13">
        <v>668169.09277635254</v>
      </c>
      <c r="AI9583" s="13">
        <v>1930.3605184746395</v>
      </c>
      <c r="AJ9583" s="13">
        <v>5593.1936052548108</v>
      </c>
    </row>
    <row r="9584" spans="2:36" hidden="1" outlineLevel="1" x14ac:dyDescent="0.25">
      <c r="B9584">
        <v>9193</v>
      </c>
      <c r="C9584" s="385">
        <v>16809.250054952154</v>
      </c>
      <c r="D9584" s="385">
        <v>8.135307001342909</v>
      </c>
      <c r="E9584" s="415">
        <v>28442.381315088329</v>
      </c>
      <c r="F9584" s="415">
        <v>28438.426520818328</v>
      </c>
      <c r="G9584" s="415">
        <v>3.9547942700033065</v>
      </c>
      <c r="H9584" s="385">
        <v>48662.150188979831</v>
      </c>
      <c r="I9584" s="385">
        <v>23.551409482196256</v>
      </c>
      <c r="J9584" s="415">
        <v>623013.20385443652</v>
      </c>
      <c r="K9584" s="415">
        <v>623007.4006839419</v>
      </c>
      <c r="L9584" s="415">
        <v>5.8031704944549967</v>
      </c>
      <c r="M9584" s="385">
        <v>47341.987462842299</v>
      </c>
      <c r="N9584" s="385">
        <v>17371.842923203767</v>
      </c>
      <c r="O9584" s="385">
        <v>730.50163150306685</v>
      </c>
      <c r="P9584" s="385">
        <v>27.068226382891499</v>
      </c>
      <c r="Q9584" s="385">
        <v>22.912479783741627</v>
      </c>
      <c r="R9584" s="385">
        <v>8.4075895651116923</v>
      </c>
      <c r="S9584" s="385">
        <v>0.35354670897459239</v>
      </c>
      <c r="T9584" s="385">
        <v>1.3100425711246814E-2</v>
      </c>
      <c r="U9584" s="385">
        <v>13101.339878071762</v>
      </c>
      <c r="V9584" s="385">
        <v>3707.9101768803939</v>
      </c>
      <c r="W9584" s="385">
        <v>37927.888914697556</v>
      </c>
      <c r="X9584" s="385">
        <v>10734.261274282302</v>
      </c>
      <c r="Y9584" s="415">
        <v>175878.23775700445</v>
      </c>
      <c r="Z9584" s="415">
        <v>54966.610214097738</v>
      </c>
      <c r="AA9584" s="415">
        <v>514636.00574010302</v>
      </c>
      <c r="AB9584" s="415">
        <v>159126.28064150433</v>
      </c>
      <c r="AC9584" s="83">
        <v>16783.99695916965</v>
      </c>
      <c r="AD9584" s="83">
        <v>48589.04342123666</v>
      </c>
      <c r="AE9584" s="83">
        <v>25.253095782505397</v>
      </c>
      <c r="AF9584" s="83">
        <v>73.106767743212629</v>
      </c>
      <c r="AG9584" s="13">
        <v>228914.48745262751</v>
      </c>
      <c r="AH9584" s="13">
        <v>668169.09277635254</v>
      </c>
      <c r="AI9584" s="13">
        <v>1930.3605184746395</v>
      </c>
      <c r="AJ9584" s="13">
        <v>5593.1936052548108</v>
      </c>
    </row>
    <row r="9585" spans="2:36" hidden="1" outlineLevel="1" x14ac:dyDescent="0.25">
      <c r="B9585">
        <v>9194</v>
      </c>
      <c r="C9585" s="385">
        <v>16809.250054952154</v>
      </c>
      <c r="D9585" s="385">
        <v>8.135307001342909</v>
      </c>
      <c r="E9585" s="415">
        <v>28442.381315088329</v>
      </c>
      <c r="F9585" s="415">
        <v>28438.426520818328</v>
      </c>
      <c r="G9585" s="415">
        <v>3.9547942700033065</v>
      </c>
      <c r="H9585" s="385">
        <v>48662.150188979831</v>
      </c>
      <c r="I9585" s="385">
        <v>23.551409482196256</v>
      </c>
      <c r="J9585" s="415">
        <v>623013.20385443652</v>
      </c>
      <c r="K9585" s="415">
        <v>623007.4006839419</v>
      </c>
      <c r="L9585" s="415">
        <v>5.8031704944549967</v>
      </c>
      <c r="M9585" s="385">
        <v>47341.987462842299</v>
      </c>
      <c r="N9585" s="385">
        <v>17371.842923203767</v>
      </c>
      <c r="O9585" s="385">
        <v>730.50163150306685</v>
      </c>
      <c r="P9585" s="385">
        <v>27.068226382891499</v>
      </c>
      <c r="Q9585" s="385">
        <v>22.912479783741627</v>
      </c>
      <c r="R9585" s="385">
        <v>8.4075895651116923</v>
      </c>
      <c r="S9585" s="385">
        <v>0.35354670897459239</v>
      </c>
      <c r="T9585" s="385">
        <v>1.3100425711246814E-2</v>
      </c>
      <c r="U9585" s="385">
        <v>13101.339878071762</v>
      </c>
      <c r="V9585" s="385">
        <v>3707.9101768803939</v>
      </c>
      <c r="W9585" s="385">
        <v>37927.888914697556</v>
      </c>
      <c r="X9585" s="385">
        <v>10734.261274282302</v>
      </c>
      <c r="Y9585" s="415">
        <v>175878.23775700445</v>
      </c>
      <c r="Z9585" s="415">
        <v>54966.610214097738</v>
      </c>
      <c r="AA9585" s="415">
        <v>514636.00574010302</v>
      </c>
      <c r="AB9585" s="415">
        <v>159126.28064150433</v>
      </c>
      <c r="AC9585" s="83">
        <v>16783.99695916965</v>
      </c>
      <c r="AD9585" s="83">
        <v>48589.04342123666</v>
      </c>
      <c r="AE9585" s="83">
        <v>25.253095782505397</v>
      </c>
      <c r="AF9585" s="83">
        <v>73.106767743212629</v>
      </c>
      <c r="AG9585" s="13">
        <v>228914.48745262751</v>
      </c>
      <c r="AH9585" s="13">
        <v>668169.09277635254</v>
      </c>
      <c r="AI9585" s="13">
        <v>1930.3605184746395</v>
      </c>
      <c r="AJ9585" s="13">
        <v>5593.1936052548108</v>
      </c>
    </row>
    <row r="9586" spans="2:36" hidden="1" outlineLevel="1" x14ac:dyDescent="0.25">
      <c r="B9586">
        <v>9195</v>
      </c>
      <c r="C9586" s="385">
        <v>16809.250054952154</v>
      </c>
      <c r="D9586" s="385">
        <v>8.135307001342909</v>
      </c>
      <c r="E9586" s="415">
        <v>28442.381315088329</v>
      </c>
      <c r="F9586" s="415">
        <v>28438.426520818328</v>
      </c>
      <c r="G9586" s="415">
        <v>3.9547942700033065</v>
      </c>
      <c r="H9586" s="385">
        <v>48662.150188979831</v>
      </c>
      <c r="I9586" s="385">
        <v>23.551409482196256</v>
      </c>
      <c r="J9586" s="415">
        <v>623013.20385443652</v>
      </c>
      <c r="K9586" s="415">
        <v>623007.4006839419</v>
      </c>
      <c r="L9586" s="415">
        <v>5.8031704944549967</v>
      </c>
      <c r="M9586" s="385">
        <v>47341.987462842299</v>
      </c>
      <c r="N9586" s="385">
        <v>17371.842923203767</v>
      </c>
      <c r="O9586" s="385">
        <v>730.50163150306685</v>
      </c>
      <c r="P9586" s="385">
        <v>27.068226382891499</v>
      </c>
      <c r="Q9586" s="385">
        <v>22.912479783741627</v>
      </c>
      <c r="R9586" s="385">
        <v>8.4075895651116923</v>
      </c>
      <c r="S9586" s="385">
        <v>0.35354670897459239</v>
      </c>
      <c r="T9586" s="385">
        <v>1.3100425711246814E-2</v>
      </c>
      <c r="U9586" s="385">
        <v>13101.339878071762</v>
      </c>
      <c r="V9586" s="385">
        <v>3707.9101768803939</v>
      </c>
      <c r="W9586" s="385">
        <v>37927.888914697556</v>
      </c>
      <c r="X9586" s="385">
        <v>10734.261274282302</v>
      </c>
      <c r="Y9586" s="415">
        <v>175878.23775700445</v>
      </c>
      <c r="Z9586" s="415">
        <v>54966.610214097738</v>
      </c>
      <c r="AA9586" s="415">
        <v>514636.00574010302</v>
      </c>
      <c r="AB9586" s="415">
        <v>159126.28064150433</v>
      </c>
      <c r="AC9586" s="83">
        <v>16783.99695916965</v>
      </c>
      <c r="AD9586" s="83">
        <v>48589.04342123666</v>
      </c>
      <c r="AE9586" s="83">
        <v>25.253095782505397</v>
      </c>
      <c r="AF9586" s="83">
        <v>73.106767743212629</v>
      </c>
      <c r="AG9586" s="13">
        <v>228914.48745262751</v>
      </c>
      <c r="AH9586" s="13">
        <v>668169.09277635254</v>
      </c>
      <c r="AI9586" s="13">
        <v>1930.3605184746395</v>
      </c>
      <c r="AJ9586" s="13">
        <v>5593.1936052548108</v>
      </c>
    </row>
    <row r="9587" spans="2:36" hidden="1" outlineLevel="1" x14ac:dyDescent="0.25">
      <c r="B9587">
        <v>9196</v>
      </c>
      <c r="C9587" s="385">
        <v>16809.250054952154</v>
      </c>
      <c r="D9587" s="385">
        <v>8.135307001342909</v>
      </c>
      <c r="E9587" s="415">
        <v>28442.381315088329</v>
      </c>
      <c r="F9587" s="415">
        <v>28438.426520818328</v>
      </c>
      <c r="G9587" s="415">
        <v>3.9547942700033065</v>
      </c>
      <c r="H9587" s="385">
        <v>48662.150188979831</v>
      </c>
      <c r="I9587" s="385">
        <v>23.551409482196256</v>
      </c>
      <c r="J9587" s="415">
        <v>623013.20385443652</v>
      </c>
      <c r="K9587" s="415">
        <v>623007.4006839419</v>
      </c>
      <c r="L9587" s="415">
        <v>5.8031704944549967</v>
      </c>
      <c r="M9587" s="385">
        <v>47341.987462842299</v>
      </c>
      <c r="N9587" s="385">
        <v>17371.842923203767</v>
      </c>
      <c r="O9587" s="385">
        <v>730.50163150306685</v>
      </c>
      <c r="P9587" s="385">
        <v>27.068226382891499</v>
      </c>
      <c r="Q9587" s="385">
        <v>22.912479783741627</v>
      </c>
      <c r="R9587" s="385">
        <v>8.4075895651116923</v>
      </c>
      <c r="S9587" s="385">
        <v>0.35354670897459239</v>
      </c>
      <c r="T9587" s="385">
        <v>1.3100425711246814E-2</v>
      </c>
      <c r="U9587" s="385">
        <v>13101.339878071762</v>
      </c>
      <c r="V9587" s="385">
        <v>3707.9101768803939</v>
      </c>
      <c r="W9587" s="385">
        <v>37927.888914697556</v>
      </c>
      <c r="X9587" s="385">
        <v>10734.261274282302</v>
      </c>
      <c r="Y9587" s="415">
        <v>175878.23775700445</v>
      </c>
      <c r="Z9587" s="415">
        <v>54966.610214097738</v>
      </c>
      <c r="AA9587" s="415">
        <v>514636.00574010302</v>
      </c>
      <c r="AB9587" s="415">
        <v>159126.28064150433</v>
      </c>
      <c r="AC9587" s="83">
        <v>16783.99695916965</v>
      </c>
      <c r="AD9587" s="83">
        <v>48589.04342123666</v>
      </c>
      <c r="AE9587" s="83">
        <v>25.253095782505397</v>
      </c>
      <c r="AF9587" s="83">
        <v>73.106767743212629</v>
      </c>
      <c r="AG9587" s="13">
        <v>228914.48745262751</v>
      </c>
      <c r="AH9587" s="13">
        <v>668169.09277635254</v>
      </c>
      <c r="AI9587" s="13">
        <v>1930.3605184746395</v>
      </c>
      <c r="AJ9587" s="13">
        <v>5593.1936052548108</v>
      </c>
    </row>
    <row r="9588" spans="2:36" hidden="1" outlineLevel="1" x14ac:dyDescent="0.25">
      <c r="B9588">
        <v>9197</v>
      </c>
      <c r="C9588" s="385">
        <v>16809.250054952154</v>
      </c>
      <c r="D9588" s="385">
        <v>8.135307001342909</v>
      </c>
      <c r="E9588" s="415">
        <v>28442.381315088329</v>
      </c>
      <c r="F9588" s="415">
        <v>28438.426520818328</v>
      </c>
      <c r="G9588" s="415">
        <v>3.9547942700033065</v>
      </c>
      <c r="H9588" s="385">
        <v>48662.150188979831</v>
      </c>
      <c r="I9588" s="385">
        <v>23.551409482196256</v>
      </c>
      <c r="J9588" s="415">
        <v>623013.20385443652</v>
      </c>
      <c r="K9588" s="415">
        <v>623007.4006839419</v>
      </c>
      <c r="L9588" s="415">
        <v>5.8031704944549967</v>
      </c>
      <c r="M9588" s="385">
        <v>47341.987462842299</v>
      </c>
      <c r="N9588" s="385">
        <v>17371.842923203767</v>
      </c>
      <c r="O9588" s="385">
        <v>730.50163150306685</v>
      </c>
      <c r="P9588" s="385">
        <v>27.068226382891499</v>
      </c>
      <c r="Q9588" s="385">
        <v>22.912479783741627</v>
      </c>
      <c r="R9588" s="385">
        <v>8.4075895651116923</v>
      </c>
      <c r="S9588" s="385">
        <v>0.35354670897459239</v>
      </c>
      <c r="T9588" s="385">
        <v>1.3100425711246814E-2</v>
      </c>
      <c r="U9588" s="385">
        <v>13101.339878071762</v>
      </c>
      <c r="V9588" s="385">
        <v>3707.9101768803939</v>
      </c>
      <c r="W9588" s="385">
        <v>37927.888914697556</v>
      </c>
      <c r="X9588" s="385">
        <v>10734.261274282302</v>
      </c>
      <c r="Y9588" s="415">
        <v>175878.23775700445</v>
      </c>
      <c r="Z9588" s="415">
        <v>54966.610214097738</v>
      </c>
      <c r="AA9588" s="415">
        <v>514636.00574010302</v>
      </c>
      <c r="AB9588" s="415">
        <v>159126.28064150433</v>
      </c>
      <c r="AC9588" s="83">
        <v>16783.99695916965</v>
      </c>
      <c r="AD9588" s="83">
        <v>48589.04342123666</v>
      </c>
      <c r="AE9588" s="83">
        <v>25.253095782505397</v>
      </c>
      <c r="AF9588" s="83">
        <v>73.106767743212629</v>
      </c>
      <c r="AG9588" s="13">
        <v>228914.48745262751</v>
      </c>
      <c r="AH9588" s="13">
        <v>668169.09277635254</v>
      </c>
      <c r="AI9588" s="13">
        <v>1930.3605184746395</v>
      </c>
      <c r="AJ9588" s="13">
        <v>5593.1936052548108</v>
      </c>
    </row>
    <row r="9589" spans="2:36" hidden="1" outlineLevel="1" x14ac:dyDescent="0.25">
      <c r="B9589">
        <v>9198</v>
      </c>
      <c r="C9589" s="385">
        <v>16809.250054952154</v>
      </c>
      <c r="D9589" s="385">
        <v>8.135307001342909</v>
      </c>
      <c r="E9589" s="415">
        <v>28442.381315088329</v>
      </c>
      <c r="F9589" s="415">
        <v>28438.426520818328</v>
      </c>
      <c r="G9589" s="415">
        <v>3.9547942700033065</v>
      </c>
      <c r="H9589" s="385">
        <v>48662.150188979831</v>
      </c>
      <c r="I9589" s="385">
        <v>23.551409482196256</v>
      </c>
      <c r="J9589" s="415">
        <v>623013.20385443652</v>
      </c>
      <c r="K9589" s="415">
        <v>623007.4006839419</v>
      </c>
      <c r="L9589" s="415">
        <v>5.8031704944549967</v>
      </c>
      <c r="M9589" s="385">
        <v>47341.987462842299</v>
      </c>
      <c r="N9589" s="385">
        <v>17371.842923203767</v>
      </c>
      <c r="O9589" s="385">
        <v>730.50163150306685</v>
      </c>
      <c r="P9589" s="385">
        <v>27.068226382891499</v>
      </c>
      <c r="Q9589" s="385">
        <v>22.912479783741627</v>
      </c>
      <c r="R9589" s="385">
        <v>8.4075895651116923</v>
      </c>
      <c r="S9589" s="385">
        <v>0.35354670897459239</v>
      </c>
      <c r="T9589" s="385">
        <v>1.3100425711246814E-2</v>
      </c>
      <c r="U9589" s="385">
        <v>13101.339878071762</v>
      </c>
      <c r="V9589" s="385">
        <v>3707.9101768803939</v>
      </c>
      <c r="W9589" s="385">
        <v>37927.888914697556</v>
      </c>
      <c r="X9589" s="385">
        <v>10734.261274282302</v>
      </c>
      <c r="Y9589" s="415">
        <v>175878.23775700445</v>
      </c>
      <c r="Z9589" s="415">
        <v>54966.610214097738</v>
      </c>
      <c r="AA9589" s="415">
        <v>514636.00574010302</v>
      </c>
      <c r="AB9589" s="415">
        <v>159126.28064150433</v>
      </c>
      <c r="AC9589" s="83">
        <v>16783.99695916965</v>
      </c>
      <c r="AD9589" s="83">
        <v>48589.04342123666</v>
      </c>
      <c r="AE9589" s="83">
        <v>25.253095782505397</v>
      </c>
      <c r="AF9589" s="83">
        <v>73.106767743212629</v>
      </c>
      <c r="AG9589" s="13">
        <v>228914.48745262751</v>
      </c>
      <c r="AH9589" s="13">
        <v>668169.09277635254</v>
      </c>
      <c r="AI9589" s="13">
        <v>1930.3605184746395</v>
      </c>
      <c r="AJ9589" s="13">
        <v>5593.1936052548108</v>
      </c>
    </row>
    <row r="9590" spans="2:36" hidden="1" outlineLevel="1" x14ac:dyDescent="0.25">
      <c r="B9590">
        <v>9199</v>
      </c>
      <c r="C9590" s="385">
        <v>16809.250054952154</v>
      </c>
      <c r="D9590" s="385">
        <v>8.135307001342909</v>
      </c>
      <c r="E9590" s="415">
        <v>28442.381315088329</v>
      </c>
      <c r="F9590" s="415">
        <v>28438.426520818328</v>
      </c>
      <c r="G9590" s="415">
        <v>3.9547942700033065</v>
      </c>
      <c r="H9590" s="385">
        <v>48662.150188979831</v>
      </c>
      <c r="I9590" s="385">
        <v>23.551409482196256</v>
      </c>
      <c r="J9590" s="415">
        <v>623013.20385443652</v>
      </c>
      <c r="K9590" s="415">
        <v>623007.4006839419</v>
      </c>
      <c r="L9590" s="415">
        <v>5.8031704944549967</v>
      </c>
      <c r="M9590" s="385">
        <v>47341.987462842299</v>
      </c>
      <c r="N9590" s="385">
        <v>17371.842923203767</v>
      </c>
      <c r="O9590" s="385">
        <v>730.50163150306685</v>
      </c>
      <c r="P9590" s="385">
        <v>27.068226382891499</v>
      </c>
      <c r="Q9590" s="385">
        <v>22.912479783741627</v>
      </c>
      <c r="R9590" s="385">
        <v>8.4075895651116923</v>
      </c>
      <c r="S9590" s="385">
        <v>0.35354670897459239</v>
      </c>
      <c r="T9590" s="385">
        <v>1.3100425711246814E-2</v>
      </c>
      <c r="U9590" s="385">
        <v>13101.339878071762</v>
      </c>
      <c r="V9590" s="385">
        <v>3707.9101768803939</v>
      </c>
      <c r="W9590" s="385">
        <v>37927.888914697556</v>
      </c>
      <c r="X9590" s="385">
        <v>10734.261274282302</v>
      </c>
      <c r="Y9590" s="415">
        <v>175878.23775700445</v>
      </c>
      <c r="Z9590" s="415">
        <v>54966.610214097738</v>
      </c>
      <c r="AA9590" s="415">
        <v>514636.00574010302</v>
      </c>
      <c r="AB9590" s="415">
        <v>159126.28064150433</v>
      </c>
      <c r="AC9590" s="83">
        <v>16783.99695916965</v>
      </c>
      <c r="AD9590" s="83">
        <v>48589.04342123666</v>
      </c>
      <c r="AE9590" s="83">
        <v>25.253095782505397</v>
      </c>
      <c r="AF9590" s="83">
        <v>73.106767743212629</v>
      </c>
      <c r="AG9590" s="13">
        <v>228914.48745262751</v>
      </c>
      <c r="AH9590" s="13">
        <v>668169.09277635254</v>
      </c>
      <c r="AI9590" s="13">
        <v>1930.3605184746395</v>
      </c>
      <c r="AJ9590" s="13">
        <v>5593.1936052548108</v>
      </c>
    </row>
    <row r="9591" spans="2:36" hidden="1" outlineLevel="1" x14ac:dyDescent="0.25">
      <c r="B9591">
        <v>9200</v>
      </c>
      <c r="C9591" s="385">
        <v>16809.250054952154</v>
      </c>
      <c r="D9591" s="385">
        <v>8.135307001342909</v>
      </c>
      <c r="E9591" s="415">
        <v>28442.381315088329</v>
      </c>
      <c r="F9591" s="415">
        <v>28438.426520818328</v>
      </c>
      <c r="G9591" s="415">
        <v>3.9547942700033065</v>
      </c>
      <c r="H9591" s="385">
        <v>48662.150188979831</v>
      </c>
      <c r="I9591" s="385">
        <v>23.551409482196256</v>
      </c>
      <c r="J9591" s="415">
        <v>623013.20385443652</v>
      </c>
      <c r="K9591" s="415">
        <v>623007.4006839419</v>
      </c>
      <c r="L9591" s="415">
        <v>5.8031704944549967</v>
      </c>
      <c r="M9591" s="385">
        <v>47341.987462842299</v>
      </c>
      <c r="N9591" s="385">
        <v>17371.842923203767</v>
      </c>
      <c r="O9591" s="385">
        <v>730.50163150306685</v>
      </c>
      <c r="P9591" s="385">
        <v>27.068226382891499</v>
      </c>
      <c r="Q9591" s="385">
        <v>22.912479783741627</v>
      </c>
      <c r="R9591" s="385">
        <v>8.4075895651116923</v>
      </c>
      <c r="S9591" s="385">
        <v>0.35354670897459239</v>
      </c>
      <c r="T9591" s="385">
        <v>1.3100425711246814E-2</v>
      </c>
      <c r="U9591" s="385">
        <v>13101.339878071762</v>
      </c>
      <c r="V9591" s="385">
        <v>3707.9101768803939</v>
      </c>
      <c r="W9591" s="385">
        <v>37927.888914697556</v>
      </c>
      <c r="X9591" s="385">
        <v>10734.261274282302</v>
      </c>
      <c r="Y9591" s="415">
        <v>175878.23775700445</v>
      </c>
      <c r="Z9591" s="415">
        <v>54966.610214097738</v>
      </c>
      <c r="AA9591" s="415">
        <v>514636.00574010302</v>
      </c>
      <c r="AB9591" s="415">
        <v>159126.28064150433</v>
      </c>
      <c r="AC9591" s="83">
        <v>16783.99695916965</v>
      </c>
      <c r="AD9591" s="83">
        <v>48589.04342123666</v>
      </c>
      <c r="AE9591" s="83">
        <v>25.253095782505397</v>
      </c>
      <c r="AF9591" s="83">
        <v>73.106767743212629</v>
      </c>
      <c r="AG9591" s="13">
        <v>228914.48745262751</v>
      </c>
      <c r="AH9591" s="13">
        <v>668169.09277635254</v>
      </c>
      <c r="AI9591" s="13">
        <v>1930.3605184746395</v>
      </c>
      <c r="AJ9591" s="13">
        <v>5593.1936052548108</v>
      </c>
    </row>
    <row r="9592" spans="2:36" hidden="1" outlineLevel="1" x14ac:dyDescent="0.25">
      <c r="B9592">
        <v>9201</v>
      </c>
      <c r="C9592" s="385">
        <v>16809.250054952154</v>
      </c>
      <c r="D9592" s="385">
        <v>8.135307001342909</v>
      </c>
      <c r="E9592" s="415">
        <v>28442.381315088329</v>
      </c>
      <c r="F9592" s="415">
        <v>28438.426520818328</v>
      </c>
      <c r="G9592" s="415">
        <v>3.9547942700033065</v>
      </c>
      <c r="H9592" s="385">
        <v>48662.150188979831</v>
      </c>
      <c r="I9592" s="385">
        <v>23.551409482196256</v>
      </c>
      <c r="J9592" s="415">
        <v>623013.20385443652</v>
      </c>
      <c r="K9592" s="415">
        <v>623007.4006839419</v>
      </c>
      <c r="L9592" s="415">
        <v>5.8031704944549967</v>
      </c>
      <c r="M9592" s="385">
        <v>47341.987462842299</v>
      </c>
      <c r="N9592" s="385">
        <v>17371.842923203767</v>
      </c>
      <c r="O9592" s="385">
        <v>730.50163150306685</v>
      </c>
      <c r="P9592" s="385">
        <v>27.068226382891499</v>
      </c>
      <c r="Q9592" s="385">
        <v>22.912479783741627</v>
      </c>
      <c r="R9592" s="385">
        <v>8.4075895651116923</v>
      </c>
      <c r="S9592" s="385">
        <v>0.35354670897459239</v>
      </c>
      <c r="T9592" s="385">
        <v>1.3100425711246814E-2</v>
      </c>
      <c r="U9592" s="385">
        <v>13101.339878071762</v>
      </c>
      <c r="V9592" s="385">
        <v>3707.9101768803939</v>
      </c>
      <c r="W9592" s="385">
        <v>37927.888914697556</v>
      </c>
      <c r="X9592" s="385">
        <v>10734.261274282302</v>
      </c>
      <c r="Y9592" s="415">
        <v>175878.23775700445</v>
      </c>
      <c r="Z9592" s="415">
        <v>54966.610214097738</v>
      </c>
      <c r="AA9592" s="415">
        <v>514636.00574010302</v>
      </c>
      <c r="AB9592" s="415">
        <v>159126.28064150433</v>
      </c>
      <c r="AC9592" s="83">
        <v>16783.99695916965</v>
      </c>
      <c r="AD9592" s="83">
        <v>48589.04342123666</v>
      </c>
      <c r="AE9592" s="83">
        <v>25.253095782505397</v>
      </c>
      <c r="AF9592" s="83">
        <v>73.106767743212629</v>
      </c>
      <c r="AG9592" s="13">
        <v>228914.48745262751</v>
      </c>
      <c r="AH9592" s="13">
        <v>668169.09277635254</v>
      </c>
      <c r="AI9592" s="13">
        <v>1930.3605184746395</v>
      </c>
      <c r="AJ9592" s="13">
        <v>5593.1936052548108</v>
      </c>
    </row>
    <row r="9593" spans="2:36" hidden="1" outlineLevel="1" x14ac:dyDescent="0.25">
      <c r="B9593">
        <v>9202</v>
      </c>
      <c r="C9593" s="385">
        <v>16809.250054952154</v>
      </c>
      <c r="D9593" s="385">
        <v>8.135307001342909</v>
      </c>
      <c r="E9593" s="415">
        <v>28442.381315088329</v>
      </c>
      <c r="F9593" s="415">
        <v>28438.426520818328</v>
      </c>
      <c r="G9593" s="415">
        <v>3.9547942700033065</v>
      </c>
      <c r="H9593" s="385">
        <v>48662.150188979831</v>
      </c>
      <c r="I9593" s="385">
        <v>23.551409482196256</v>
      </c>
      <c r="J9593" s="415">
        <v>623013.20385443652</v>
      </c>
      <c r="K9593" s="415">
        <v>623007.4006839419</v>
      </c>
      <c r="L9593" s="415">
        <v>5.8031704944549967</v>
      </c>
      <c r="M9593" s="385">
        <v>47341.987462842299</v>
      </c>
      <c r="N9593" s="385">
        <v>17371.842923203767</v>
      </c>
      <c r="O9593" s="385">
        <v>730.50163150306685</v>
      </c>
      <c r="P9593" s="385">
        <v>27.068226382891499</v>
      </c>
      <c r="Q9593" s="385">
        <v>22.912479783741627</v>
      </c>
      <c r="R9593" s="385">
        <v>8.4075895651116923</v>
      </c>
      <c r="S9593" s="385">
        <v>0.35354670897459239</v>
      </c>
      <c r="T9593" s="385">
        <v>1.3100425711246814E-2</v>
      </c>
      <c r="U9593" s="385">
        <v>13101.339878071762</v>
      </c>
      <c r="V9593" s="385">
        <v>3707.9101768803939</v>
      </c>
      <c r="W9593" s="385">
        <v>37927.888914697556</v>
      </c>
      <c r="X9593" s="385">
        <v>10734.261274282302</v>
      </c>
      <c r="Y9593" s="415">
        <v>175878.23775700445</v>
      </c>
      <c r="Z9593" s="415">
        <v>54966.610214097738</v>
      </c>
      <c r="AA9593" s="415">
        <v>514636.00574010302</v>
      </c>
      <c r="AB9593" s="415">
        <v>159126.28064150433</v>
      </c>
      <c r="AC9593" s="83">
        <v>16783.99695916965</v>
      </c>
      <c r="AD9593" s="83">
        <v>48589.04342123666</v>
      </c>
      <c r="AE9593" s="83">
        <v>25.253095782505397</v>
      </c>
      <c r="AF9593" s="83">
        <v>73.106767743212629</v>
      </c>
      <c r="AG9593" s="13">
        <v>228914.48745262751</v>
      </c>
      <c r="AH9593" s="13">
        <v>668169.09277635254</v>
      </c>
      <c r="AI9593" s="13">
        <v>1930.3605184746395</v>
      </c>
      <c r="AJ9593" s="13">
        <v>5593.1936052548108</v>
      </c>
    </row>
    <row r="9594" spans="2:36" hidden="1" outlineLevel="1" x14ac:dyDescent="0.25">
      <c r="B9594">
        <v>9203</v>
      </c>
      <c r="C9594" s="385">
        <v>16809.250054952154</v>
      </c>
      <c r="D9594" s="385">
        <v>8.135307001342909</v>
      </c>
      <c r="E9594" s="415">
        <v>28442.381315088329</v>
      </c>
      <c r="F9594" s="415">
        <v>28438.426520818328</v>
      </c>
      <c r="G9594" s="415">
        <v>3.9547942700033065</v>
      </c>
      <c r="H9594" s="385">
        <v>48662.150188979831</v>
      </c>
      <c r="I9594" s="385">
        <v>23.551409482196256</v>
      </c>
      <c r="J9594" s="415">
        <v>623013.20385443652</v>
      </c>
      <c r="K9594" s="415">
        <v>623007.4006839419</v>
      </c>
      <c r="L9594" s="415">
        <v>5.8031704944549967</v>
      </c>
      <c r="M9594" s="385">
        <v>47341.987462842299</v>
      </c>
      <c r="N9594" s="385">
        <v>17371.842923203767</v>
      </c>
      <c r="O9594" s="385">
        <v>730.50163150306685</v>
      </c>
      <c r="P9594" s="385">
        <v>27.068226382891499</v>
      </c>
      <c r="Q9594" s="385">
        <v>22.912479783741627</v>
      </c>
      <c r="R9594" s="385">
        <v>8.4075895651116923</v>
      </c>
      <c r="S9594" s="385">
        <v>0.35354670897459239</v>
      </c>
      <c r="T9594" s="385">
        <v>1.3100425711246814E-2</v>
      </c>
      <c r="U9594" s="385">
        <v>13101.339878071762</v>
      </c>
      <c r="V9594" s="385">
        <v>3707.9101768803939</v>
      </c>
      <c r="W9594" s="385">
        <v>37927.888914697556</v>
      </c>
      <c r="X9594" s="385">
        <v>10734.261274282302</v>
      </c>
      <c r="Y9594" s="415">
        <v>175878.23775700445</v>
      </c>
      <c r="Z9594" s="415">
        <v>54966.610214097738</v>
      </c>
      <c r="AA9594" s="415">
        <v>514636.00574010302</v>
      </c>
      <c r="AB9594" s="415">
        <v>159126.28064150433</v>
      </c>
      <c r="AC9594" s="83">
        <v>16783.99695916965</v>
      </c>
      <c r="AD9594" s="83">
        <v>48589.04342123666</v>
      </c>
      <c r="AE9594" s="83">
        <v>25.253095782505397</v>
      </c>
      <c r="AF9594" s="83">
        <v>73.106767743212629</v>
      </c>
      <c r="AG9594" s="13">
        <v>228914.48745262751</v>
      </c>
      <c r="AH9594" s="13">
        <v>668169.09277635254</v>
      </c>
      <c r="AI9594" s="13">
        <v>1930.3605184746395</v>
      </c>
      <c r="AJ9594" s="13">
        <v>5593.1936052548108</v>
      </c>
    </row>
    <row r="9595" spans="2:36" hidden="1" outlineLevel="1" x14ac:dyDescent="0.25">
      <c r="B9595">
        <v>9204</v>
      </c>
      <c r="C9595" s="385">
        <v>16809.250054952154</v>
      </c>
      <c r="D9595" s="385">
        <v>8.135307001342909</v>
      </c>
      <c r="E9595" s="415">
        <v>28442.381315088329</v>
      </c>
      <c r="F9595" s="415">
        <v>28438.426520818328</v>
      </c>
      <c r="G9595" s="415">
        <v>3.9547942700033065</v>
      </c>
      <c r="H9595" s="385">
        <v>48662.150188979831</v>
      </c>
      <c r="I9595" s="385">
        <v>23.551409482196256</v>
      </c>
      <c r="J9595" s="415">
        <v>623013.20385443652</v>
      </c>
      <c r="K9595" s="415">
        <v>623007.4006839419</v>
      </c>
      <c r="L9595" s="415">
        <v>5.8031704944549967</v>
      </c>
      <c r="M9595" s="385">
        <v>47341.987462842299</v>
      </c>
      <c r="N9595" s="385">
        <v>17371.842923203767</v>
      </c>
      <c r="O9595" s="385">
        <v>730.50163150306685</v>
      </c>
      <c r="P9595" s="385">
        <v>27.068226382891499</v>
      </c>
      <c r="Q9595" s="385">
        <v>22.912479783741627</v>
      </c>
      <c r="R9595" s="385">
        <v>8.4075895651116923</v>
      </c>
      <c r="S9595" s="385">
        <v>0.35354670897459239</v>
      </c>
      <c r="T9595" s="385">
        <v>1.3100425711246814E-2</v>
      </c>
      <c r="U9595" s="385">
        <v>13101.339878071762</v>
      </c>
      <c r="V9595" s="385">
        <v>3707.9101768803939</v>
      </c>
      <c r="W9595" s="385">
        <v>37927.888914697556</v>
      </c>
      <c r="X9595" s="385">
        <v>10734.261274282302</v>
      </c>
      <c r="Y9595" s="415">
        <v>175878.23775700445</v>
      </c>
      <c r="Z9595" s="415">
        <v>54966.610214097738</v>
      </c>
      <c r="AA9595" s="415">
        <v>514636.00574010302</v>
      </c>
      <c r="AB9595" s="415">
        <v>159126.28064150433</v>
      </c>
      <c r="AC9595" s="83">
        <v>16783.99695916965</v>
      </c>
      <c r="AD9595" s="83">
        <v>48589.04342123666</v>
      </c>
      <c r="AE9595" s="83">
        <v>25.253095782505397</v>
      </c>
      <c r="AF9595" s="83">
        <v>73.106767743212629</v>
      </c>
      <c r="AG9595" s="13">
        <v>228914.48745262751</v>
      </c>
      <c r="AH9595" s="13">
        <v>668169.09277635254</v>
      </c>
      <c r="AI9595" s="13">
        <v>1930.3605184746395</v>
      </c>
      <c r="AJ9595" s="13">
        <v>5593.1936052548108</v>
      </c>
    </row>
    <row r="9596" spans="2:36" hidden="1" outlineLevel="1" x14ac:dyDescent="0.25">
      <c r="B9596">
        <v>9205</v>
      </c>
      <c r="C9596" s="385">
        <v>16809.250054952154</v>
      </c>
      <c r="D9596" s="385">
        <v>8.135307001342909</v>
      </c>
      <c r="E9596" s="415">
        <v>28442.381315088329</v>
      </c>
      <c r="F9596" s="415">
        <v>28438.426520818328</v>
      </c>
      <c r="G9596" s="415">
        <v>3.9547942700033065</v>
      </c>
      <c r="H9596" s="385">
        <v>48662.150188979831</v>
      </c>
      <c r="I9596" s="385">
        <v>23.551409482196256</v>
      </c>
      <c r="J9596" s="415">
        <v>623013.20385443652</v>
      </c>
      <c r="K9596" s="415">
        <v>623007.4006839419</v>
      </c>
      <c r="L9596" s="415">
        <v>5.8031704944549967</v>
      </c>
      <c r="M9596" s="385">
        <v>47341.987462842299</v>
      </c>
      <c r="N9596" s="385">
        <v>17371.842923203767</v>
      </c>
      <c r="O9596" s="385">
        <v>730.50163150306685</v>
      </c>
      <c r="P9596" s="385">
        <v>27.068226382891499</v>
      </c>
      <c r="Q9596" s="385">
        <v>22.912479783741627</v>
      </c>
      <c r="R9596" s="385">
        <v>8.4075895651116923</v>
      </c>
      <c r="S9596" s="385">
        <v>0.35354670897459239</v>
      </c>
      <c r="T9596" s="385">
        <v>1.3100425711246814E-2</v>
      </c>
      <c r="U9596" s="385">
        <v>13101.339878071762</v>
      </c>
      <c r="V9596" s="385">
        <v>3707.9101768803939</v>
      </c>
      <c r="W9596" s="385">
        <v>37927.888914697556</v>
      </c>
      <c r="X9596" s="385">
        <v>10734.261274282302</v>
      </c>
      <c r="Y9596" s="415">
        <v>175878.23775700445</v>
      </c>
      <c r="Z9596" s="415">
        <v>54966.610214097738</v>
      </c>
      <c r="AA9596" s="415">
        <v>514636.00574010302</v>
      </c>
      <c r="AB9596" s="415">
        <v>159126.28064150433</v>
      </c>
      <c r="AC9596" s="83">
        <v>16783.99695916965</v>
      </c>
      <c r="AD9596" s="83">
        <v>48589.04342123666</v>
      </c>
      <c r="AE9596" s="83">
        <v>25.253095782505397</v>
      </c>
      <c r="AF9596" s="83">
        <v>73.106767743212629</v>
      </c>
      <c r="AG9596" s="13">
        <v>228914.48745262751</v>
      </c>
      <c r="AH9596" s="13">
        <v>668169.09277635254</v>
      </c>
      <c r="AI9596" s="13">
        <v>1930.3605184746395</v>
      </c>
      <c r="AJ9596" s="13">
        <v>5593.1936052548108</v>
      </c>
    </row>
    <row r="9597" spans="2:36" hidden="1" outlineLevel="1" x14ac:dyDescent="0.25">
      <c r="B9597">
        <v>9206</v>
      </c>
      <c r="C9597" s="385">
        <v>16809.250054952154</v>
      </c>
      <c r="D9597" s="385">
        <v>8.135307001342909</v>
      </c>
      <c r="E9597" s="415">
        <v>28442.381315088329</v>
      </c>
      <c r="F9597" s="415">
        <v>28438.426520818328</v>
      </c>
      <c r="G9597" s="415">
        <v>3.9547942700033065</v>
      </c>
      <c r="H9597" s="385">
        <v>48662.150188979831</v>
      </c>
      <c r="I9597" s="385">
        <v>23.551409482196256</v>
      </c>
      <c r="J9597" s="415">
        <v>623013.20385443652</v>
      </c>
      <c r="K9597" s="415">
        <v>623007.4006839419</v>
      </c>
      <c r="L9597" s="415">
        <v>5.8031704944549967</v>
      </c>
      <c r="M9597" s="385">
        <v>47341.987462842299</v>
      </c>
      <c r="N9597" s="385">
        <v>17371.842923203767</v>
      </c>
      <c r="O9597" s="385">
        <v>730.50163150306685</v>
      </c>
      <c r="P9597" s="385">
        <v>27.068226382891499</v>
      </c>
      <c r="Q9597" s="385">
        <v>22.912479783741627</v>
      </c>
      <c r="R9597" s="385">
        <v>8.4075895651116923</v>
      </c>
      <c r="S9597" s="385">
        <v>0.35354670897459239</v>
      </c>
      <c r="T9597" s="385">
        <v>1.3100425711246814E-2</v>
      </c>
      <c r="U9597" s="385">
        <v>13101.339878071762</v>
      </c>
      <c r="V9597" s="385">
        <v>3707.9101768803939</v>
      </c>
      <c r="W9597" s="385">
        <v>37927.888914697556</v>
      </c>
      <c r="X9597" s="385">
        <v>10734.261274282302</v>
      </c>
      <c r="Y9597" s="415">
        <v>175878.23775700445</v>
      </c>
      <c r="Z9597" s="415">
        <v>54966.610214097738</v>
      </c>
      <c r="AA9597" s="415">
        <v>514636.00574010302</v>
      </c>
      <c r="AB9597" s="415">
        <v>159126.28064150433</v>
      </c>
      <c r="AC9597" s="83">
        <v>16783.99695916965</v>
      </c>
      <c r="AD9597" s="83">
        <v>48589.04342123666</v>
      </c>
      <c r="AE9597" s="83">
        <v>25.253095782505397</v>
      </c>
      <c r="AF9597" s="83">
        <v>73.106767743212629</v>
      </c>
      <c r="AG9597" s="13">
        <v>228914.48745262751</v>
      </c>
      <c r="AH9597" s="13">
        <v>668169.09277635254</v>
      </c>
      <c r="AI9597" s="13">
        <v>1930.3605184746395</v>
      </c>
      <c r="AJ9597" s="13">
        <v>5593.1936052548108</v>
      </c>
    </row>
    <row r="9598" spans="2:36" hidden="1" outlineLevel="1" x14ac:dyDescent="0.25">
      <c r="B9598">
        <v>9207</v>
      </c>
      <c r="C9598" s="385">
        <v>16809.250054952154</v>
      </c>
      <c r="D9598" s="385">
        <v>8.135307001342909</v>
      </c>
      <c r="E9598" s="415">
        <v>28442.381315088329</v>
      </c>
      <c r="F9598" s="415">
        <v>28438.426520818328</v>
      </c>
      <c r="G9598" s="415">
        <v>3.9547942700033065</v>
      </c>
      <c r="H9598" s="385">
        <v>48662.150188979831</v>
      </c>
      <c r="I9598" s="385">
        <v>23.551409482196256</v>
      </c>
      <c r="J9598" s="415">
        <v>623013.20385443652</v>
      </c>
      <c r="K9598" s="415">
        <v>623007.4006839419</v>
      </c>
      <c r="L9598" s="415">
        <v>5.8031704944549967</v>
      </c>
      <c r="M9598" s="385">
        <v>47341.987462842299</v>
      </c>
      <c r="N9598" s="385">
        <v>17371.842923203767</v>
      </c>
      <c r="O9598" s="385">
        <v>730.50163150306685</v>
      </c>
      <c r="P9598" s="385">
        <v>27.068226382891499</v>
      </c>
      <c r="Q9598" s="385">
        <v>22.912479783741627</v>
      </c>
      <c r="R9598" s="385">
        <v>8.4075895651116923</v>
      </c>
      <c r="S9598" s="385">
        <v>0.35354670897459239</v>
      </c>
      <c r="T9598" s="385">
        <v>1.3100425711246814E-2</v>
      </c>
      <c r="U9598" s="385">
        <v>13101.339878071762</v>
      </c>
      <c r="V9598" s="385">
        <v>3707.9101768803939</v>
      </c>
      <c r="W9598" s="385">
        <v>37927.888914697556</v>
      </c>
      <c r="X9598" s="385">
        <v>10734.261274282302</v>
      </c>
      <c r="Y9598" s="415">
        <v>175878.23775700445</v>
      </c>
      <c r="Z9598" s="415">
        <v>54966.610214097738</v>
      </c>
      <c r="AA9598" s="415">
        <v>514636.00574010302</v>
      </c>
      <c r="AB9598" s="415">
        <v>159126.28064150433</v>
      </c>
      <c r="AC9598" s="83">
        <v>16783.99695916965</v>
      </c>
      <c r="AD9598" s="83">
        <v>48589.04342123666</v>
      </c>
      <c r="AE9598" s="83">
        <v>25.253095782505397</v>
      </c>
      <c r="AF9598" s="83">
        <v>73.106767743212629</v>
      </c>
      <c r="AG9598" s="13">
        <v>228914.48745262751</v>
      </c>
      <c r="AH9598" s="13">
        <v>668169.09277635254</v>
      </c>
      <c r="AI9598" s="13">
        <v>1930.3605184746395</v>
      </c>
      <c r="AJ9598" s="13">
        <v>5593.1936052548108</v>
      </c>
    </row>
    <row r="9599" spans="2:36" hidden="1" outlineLevel="1" x14ac:dyDescent="0.25">
      <c r="B9599">
        <v>9208</v>
      </c>
      <c r="C9599" s="385">
        <v>16809.250054952154</v>
      </c>
      <c r="D9599" s="385">
        <v>8.135307001342909</v>
      </c>
      <c r="E9599" s="415">
        <v>28442.381315088329</v>
      </c>
      <c r="F9599" s="415">
        <v>28438.426520818328</v>
      </c>
      <c r="G9599" s="415">
        <v>3.9547942700033065</v>
      </c>
      <c r="H9599" s="385">
        <v>48662.150188979831</v>
      </c>
      <c r="I9599" s="385">
        <v>23.551409482196256</v>
      </c>
      <c r="J9599" s="415">
        <v>623013.20385443652</v>
      </c>
      <c r="K9599" s="415">
        <v>623007.4006839419</v>
      </c>
      <c r="L9599" s="415">
        <v>5.8031704944549967</v>
      </c>
      <c r="M9599" s="385">
        <v>47341.987462842299</v>
      </c>
      <c r="N9599" s="385">
        <v>17371.842923203767</v>
      </c>
      <c r="O9599" s="385">
        <v>730.50163150306685</v>
      </c>
      <c r="P9599" s="385">
        <v>27.068226382891499</v>
      </c>
      <c r="Q9599" s="385">
        <v>22.912479783741627</v>
      </c>
      <c r="R9599" s="385">
        <v>8.4075895651116923</v>
      </c>
      <c r="S9599" s="385">
        <v>0.35354670897459239</v>
      </c>
      <c r="T9599" s="385">
        <v>1.3100425711246814E-2</v>
      </c>
      <c r="U9599" s="385">
        <v>13101.339878071762</v>
      </c>
      <c r="V9599" s="385">
        <v>3707.9101768803939</v>
      </c>
      <c r="W9599" s="385">
        <v>37927.888914697556</v>
      </c>
      <c r="X9599" s="385">
        <v>10734.261274282302</v>
      </c>
      <c r="Y9599" s="415">
        <v>175878.23775700445</v>
      </c>
      <c r="Z9599" s="415">
        <v>54966.610214097738</v>
      </c>
      <c r="AA9599" s="415">
        <v>514636.00574010302</v>
      </c>
      <c r="AB9599" s="415">
        <v>159126.28064150433</v>
      </c>
      <c r="AC9599" s="83">
        <v>16783.99695916965</v>
      </c>
      <c r="AD9599" s="83">
        <v>48589.04342123666</v>
      </c>
      <c r="AE9599" s="83">
        <v>25.253095782505397</v>
      </c>
      <c r="AF9599" s="83">
        <v>73.106767743212629</v>
      </c>
      <c r="AG9599" s="13">
        <v>228914.48745262751</v>
      </c>
      <c r="AH9599" s="13">
        <v>668169.09277635254</v>
      </c>
      <c r="AI9599" s="13">
        <v>1930.3605184746395</v>
      </c>
      <c r="AJ9599" s="13">
        <v>5593.1936052548108</v>
      </c>
    </row>
    <row r="9600" spans="2:36" hidden="1" outlineLevel="1" x14ac:dyDescent="0.25">
      <c r="B9600">
        <v>9209</v>
      </c>
      <c r="C9600" s="385">
        <v>16809.250054952154</v>
      </c>
      <c r="D9600" s="385">
        <v>8.135307001342909</v>
      </c>
      <c r="E9600" s="415">
        <v>28442.381315088329</v>
      </c>
      <c r="F9600" s="415">
        <v>28438.426520818328</v>
      </c>
      <c r="G9600" s="415">
        <v>3.9547942700033065</v>
      </c>
      <c r="H9600" s="385">
        <v>48662.150188979831</v>
      </c>
      <c r="I9600" s="385">
        <v>23.551409482196256</v>
      </c>
      <c r="J9600" s="415">
        <v>623013.20385443652</v>
      </c>
      <c r="K9600" s="415">
        <v>623007.4006839419</v>
      </c>
      <c r="L9600" s="415">
        <v>5.8031704944549967</v>
      </c>
      <c r="M9600" s="385">
        <v>47341.987462842299</v>
      </c>
      <c r="N9600" s="385">
        <v>17371.842923203767</v>
      </c>
      <c r="O9600" s="385">
        <v>730.50163150306685</v>
      </c>
      <c r="P9600" s="385">
        <v>27.068226382891499</v>
      </c>
      <c r="Q9600" s="385">
        <v>22.912479783741627</v>
      </c>
      <c r="R9600" s="385">
        <v>8.4075895651116923</v>
      </c>
      <c r="S9600" s="385">
        <v>0.35354670897459239</v>
      </c>
      <c r="T9600" s="385">
        <v>1.3100425711246814E-2</v>
      </c>
      <c r="U9600" s="385">
        <v>13101.339878071762</v>
      </c>
      <c r="V9600" s="385">
        <v>3707.9101768803939</v>
      </c>
      <c r="W9600" s="385">
        <v>37927.888914697556</v>
      </c>
      <c r="X9600" s="385">
        <v>10734.261274282302</v>
      </c>
      <c r="Y9600" s="415">
        <v>175878.23775700445</v>
      </c>
      <c r="Z9600" s="415">
        <v>54966.610214097738</v>
      </c>
      <c r="AA9600" s="415">
        <v>514636.00574010302</v>
      </c>
      <c r="AB9600" s="415">
        <v>159126.28064150433</v>
      </c>
      <c r="AC9600" s="83">
        <v>16783.99695916965</v>
      </c>
      <c r="AD9600" s="83">
        <v>48589.04342123666</v>
      </c>
      <c r="AE9600" s="83">
        <v>25.253095782505397</v>
      </c>
      <c r="AF9600" s="83">
        <v>73.106767743212629</v>
      </c>
      <c r="AG9600" s="13">
        <v>228914.48745262751</v>
      </c>
      <c r="AH9600" s="13">
        <v>668169.09277635254</v>
      </c>
      <c r="AI9600" s="13">
        <v>1930.3605184746395</v>
      </c>
      <c r="AJ9600" s="13">
        <v>5593.1936052548108</v>
      </c>
    </row>
    <row r="9601" spans="2:36" hidden="1" outlineLevel="1" x14ac:dyDescent="0.25">
      <c r="B9601">
        <v>9210</v>
      </c>
      <c r="C9601" s="385">
        <v>16809.250054952154</v>
      </c>
      <c r="D9601" s="385">
        <v>8.135307001342909</v>
      </c>
      <c r="E9601" s="415">
        <v>28442.381315088329</v>
      </c>
      <c r="F9601" s="415">
        <v>28438.426520818328</v>
      </c>
      <c r="G9601" s="415">
        <v>3.9547942700033065</v>
      </c>
      <c r="H9601" s="385">
        <v>48662.150188979831</v>
      </c>
      <c r="I9601" s="385">
        <v>23.551409482196256</v>
      </c>
      <c r="J9601" s="415">
        <v>623013.20385443652</v>
      </c>
      <c r="K9601" s="415">
        <v>623007.4006839419</v>
      </c>
      <c r="L9601" s="415">
        <v>5.8031704944549967</v>
      </c>
      <c r="M9601" s="385">
        <v>47341.987462842299</v>
      </c>
      <c r="N9601" s="385">
        <v>17371.842923203767</v>
      </c>
      <c r="O9601" s="385">
        <v>730.50163150306685</v>
      </c>
      <c r="P9601" s="385">
        <v>27.068226382891499</v>
      </c>
      <c r="Q9601" s="385">
        <v>22.912479783741627</v>
      </c>
      <c r="R9601" s="385">
        <v>8.4075895651116923</v>
      </c>
      <c r="S9601" s="385">
        <v>0.35354670897459239</v>
      </c>
      <c r="T9601" s="385">
        <v>1.3100425711246814E-2</v>
      </c>
      <c r="U9601" s="385">
        <v>13101.339878071762</v>
      </c>
      <c r="V9601" s="385">
        <v>3707.9101768803939</v>
      </c>
      <c r="W9601" s="385">
        <v>37927.888914697556</v>
      </c>
      <c r="X9601" s="385">
        <v>10734.261274282302</v>
      </c>
      <c r="Y9601" s="415">
        <v>175878.23775700445</v>
      </c>
      <c r="Z9601" s="415">
        <v>54966.610214097738</v>
      </c>
      <c r="AA9601" s="415">
        <v>514636.00574010302</v>
      </c>
      <c r="AB9601" s="415">
        <v>159126.28064150433</v>
      </c>
      <c r="AC9601" s="83">
        <v>16783.99695916965</v>
      </c>
      <c r="AD9601" s="83">
        <v>48589.04342123666</v>
      </c>
      <c r="AE9601" s="83">
        <v>25.253095782505397</v>
      </c>
      <c r="AF9601" s="83">
        <v>73.106767743212629</v>
      </c>
      <c r="AG9601" s="13">
        <v>228914.48745262751</v>
      </c>
      <c r="AH9601" s="13">
        <v>668169.09277635254</v>
      </c>
      <c r="AI9601" s="13">
        <v>1930.3605184746395</v>
      </c>
      <c r="AJ9601" s="13">
        <v>5593.1936052548108</v>
      </c>
    </row>
    <row r="9602" spans="2:36" hidden="1" outlineLevel="1" x14ac:dyDescent="0.25">
      <c r="B9602">
        <v>9211</v>
      </c>
      <c r="C9602" s="385">
        <v>16809.250054952154</v>
      </c>
      <c r="D9602" s="385">
        <v>8.135307001342909</v>
      </c>
      <c r="E9602" s="415">
        <v>28442.381315088329</v>
      </c>
      <c r="F9602" s="415">
        <v>28438.426520818328</v>
      </c>
      <c r="G9602" s="415">
        <v>3.9547942700033065</v>
      </c>
      <c r="H9602" s="385">
        <v>48662.150188979831</v>
      </c>
      <c r="I9602" s="385">
        <v>23.551409482196256</v>
      </c>
      <c r="J9602" s="415">
        <v>623013.20385443652</v>
      </c>
      <c r="K9602" s="415">
        <v>623007.4006839419</v>
      </c>
      <c r="L9602" s="415">
        <v>5.8031704944549967</v>
      </c>
      <c r="M9602" s="385">
        <v>47341.987462842299</v>
      </c>
      <c r="N9602" s="385">
        <v>17371.842923203767</v>
      </c>
      <c r="O9602" s="385">
        <v>730.50163150306685</v>
      </c>
      <c r="P9602" s="385">
        <v>27.068226382891499</v>
      </c>
      <c r="Q9602" s="385">
        <v>22.912479783741627</v>
      </c>
      <c r="R9602" s="385">
        <v>8.4075895651116923</v>
      </c>
      <c r="S9602" s="385">
        <v>0.35354670897459239</v>
      </c>
      <c r="T9602" s="385">
        <v>1.3100425711246814E-2</v>
      </c>
      <c r="U9602" s="385">
        <v>13101.339878071762</v>
      </c>
      <c r="V9602" s="385">
        <v>3707.9101768803939</v>
      </c>
      <c r="W9602" s="385">
        <v>37927.888914697556</v>
      </c>
      <c r="X9602" s="385">
        <v>10734.261274282302</v>
      </c>
      <c r="Y9602" s="415">
        <v>175878.23775700445</v>
      </c>
      <c r="Z9602" s="415">
        <v>54966.610214097738</v>
      </c>
      <c r="AA9602" s="415">
        <v>514636.00574010302</v>
      </c>
      <c r="AB9602" s="415">
        <v>159126.28064150433</v>
      </c>
      <c r="AC9602" s="83">
        <v>16783.99695916965</v>
      </c>
      <c r="AD9602" s="83">
        <v>48589.04342123666</v>
      </c>
      <c r="AE9602" s="83">
        <v>25.253095782505397</v>
      </c>
      <c r="AF9602" s="83">
        <v>73.106767743212629</v>
      </c>
      <c r="AG9602" s="13">
        <v>228914.48745262751</v>
      </c>
      <c r="AH9602" s="13">
        <v>668169.09277635254</v>
      </c>
      <c r="AI9602" s="13">
        <v>1930.3605184746395</v>
      </c>
      <c r="AJ9602" s="13">
        <v>5593.1936052548108</v>
      </c>
    </row>
    <row r="9603" spans="2:36" hidden="1" outlineLevel="1" x14ac:dyDescent="0.25">
      <c r="B9603">
        <v>9212</v>
      </c>
      <c r="C9603" s="385">
        <v>16809.250054952154</v>
      </c>
      <c r="D9603" s="385">
        <v>8.135307001342909</v>
      </c>
      <c r="E9603" s="415">
        <v>28442.381315088329</v>
      </c>
      <c r="F9603" s="415">
        <v>28438.426520818328</v>
      </c>
      <c r="G9603" s="415">
        <v>3.9547942700033065</v>
      </c>
      <c r="H9603" s="385">
        <v>48662.150188979831</v>
      </c>
      <c r="I9603" s="385">
        <v>23.551409482196256</v>
      </c>
      <c r="J9603" s="415">
        <v>623013.20385443652</v>
      </c>
      <c r="K9603" s="415">
        <v>623007.4006839419</v>
      </c>
      <c r="L9603" s="415">
        <v>5.8031704944549967</v>
      </c>
      <c r="M9603" s="385">
        <v>47341.987462842299</v>
      </c>
      <c r="N9603" s="385">
        <v>17371.842923203767</v>
      </c>
      <c r="O9603" s="385">
        <v>730.50163150306685</v>
      </c>
      <c r="P9603" s="385">
        <v>27.068226382891499</v>
      </c>
      <c r="Q9603" s="385">
        <v>22.912479783741627</v>
      </c>
      <c r="R9603" s="385">
        <v>8.4075895651116923</v>
      </c>
      <c r="S9603" s="385">
        <v>0.35354670897459239</v>
      </c>
      <c r="T9603" s="385">
        <v>1.3100425711246814E-2</v>
      </c>
      <c r="U9603" s="385">
        <v>13101.339878071762</v>
      </c>
      <c r="V9603" s="385">
        <v>3707.9101768803939</v>
      </c>
      <c r="W9603" s="385">
        <v>37927.888914697556</v>
      </c>
      <c r="X9603" s="385">
        <v>10734.261274282302</v>
      </c>
      <c r="Y9603" s="415">
        <v>175878.23775700445</v>
      </c>
      <c r="Z9603" s="415">
        <v>54966.610214097738</v>
      </c>
      <c r="AA9603" s="415">
        <v>514636.00574010302</v>
      </c>
      <c r="AB9603" s="415">
        <v>159126.28064150433</v>
      </c>
      <c r="AC9603" s="83">
        <v>16783.99695916965</v>
      </c>
      <c r="AD9603" s="83">
        <v>48589.04342123666</v>
      </c>
      <c r="AE9603" s="83">
        <v>25.253095782505397</v>
      </c>
      <c r="AF9603" s="83">
        <v>73.106767743212629</v>
      </c>
      <c r="AG9603" s="13">
        <v>228914.48745262751</v>
      </c>
      <c r="AH9603" s="13">
        <v>668169.09277635254</v>
      </c>
      <c r="AI9603" s="13">
        <v>1930.3605184746395</v>
      </c>
      <c r="AJ9603" s="13">
        <v>5593.1936052548108</v>
      </c>
    </row>
    <row r="9604" spans="2:36" hidden="1" outlineLevel="1" x14ac:dyDescent="0.25">
      <c r="B9604">
        <v>9213</v>
      </c>
      <c r="C9604" s="385">
        <v>16809.250054952154</v>
      </c>
      <c r="D9604" s="385">
        <v>8.135307001342909</v>
      </c>
      <c r="E9604" s="415">
        <v>28442.381315088329</v>
      </c>
      <c r="F9604" s="415">
        <v>28438.426520818328</v>
      </c>
      <c r="G9604" s="415">
        <v>3.9547942700033065</v>
      </c>
      <c r="H9604" s="385">
        <v>48662.150188979831</v>
      </c>
      <c r="I9604" s="385">
        <v>23.551409482196256</v>
      </c>
      <c r="J9604" s="415">
        <v>623013.20385443652</v>
      </c>
      <c r="K9604" s="415">
        <v>623007.4006839419</v>
      </c>
      <c r="L9604" s="415">
        <v>5.8031704944549967</v>
      </c>
      <c r="M9604" s="385">
        <v>47341.987462842299</v>
      </c>
      <c r="N9604" s="385">
        <v>17371.842923203767</v>
      </c>
      <c r="O9604" s="385">
        <v>730.50163150306685</v>
      </c>
      <c r="P9604" s="385">
        <v>27.068226382891499</v>
      </c>
      <c r="Q9604" s="385">
        <v>22.912479783741627</v>
      </c>
      <c r="R9604" s="385">
        <v>8.4075895651116923</v>
      </c>
      <c r="S9604" s="385">
        <v>0.35354670897459239</v>
      </c>
      <c r="T9604" s="385">
        <v>1.3100425711246814E-2</v>
      </c>
      <c r="U9604" s="385">
        <v>13101.339878071762</v>
      </c>
      <c r="V9604" s="385">
        <v>3707.9101768803939</v>
      </c>
      <c r="W9604" s="385">
        <v>37927.888914697556</v>
      </c>
      <c r="X9604" s="385">
        <v>10734.261274282302</v>
      </c>
      <c r="Y9604" s="415">
        <v>175878.23775700445</v>
      </c>
      <c r="Z9604" s="415">
        <v>54966.610214097738</v>
      </c>
      <c r="AA9604" s="415">
        <v>514636.00574010302</v>
      </c>
      <c r="AB9604" s="415">
        <v>159126.28064150433</v>
      </c>
      <c r="AC9604" s="83">
        <v>16783.99695916965</v>
      </c>
      <c r="AD9604" s="83">
        <v>48589.04342123666</v>
      </c>
      <c r="AE9604" s="83">
        <v>25.253095782505397</v>
      </c>
      <c r="AF9604" s="83">
        <v>73.106767743212629</v>
      </c>
      <c r="AG9604" s="13">
        <v>228914.48745262751</v>
      </c>
      <c r="AH9604" s="13">
        <v>668169.09277635254</v>
      </c>
      <c r="AI9604" s="13">
        <v>1930.3605184746395</v>
      </c>
      <c r="AJ9604" s="13">
        <v>5593.1936052548108</v>
      </c>
    </row>
    <row r="9605" spans="2:36" hidden="1" outlineLevel="1" x14ac:dyDescent="0.25">
      <c r="B9605">
        <v>9214</v>
      </c>
      <c r="C9605" s="385">
        <v>16809.250054952154</v>
      </c>
      <c r="D9605" s="385">
        <v>8.135307001342909</v>
      </c>
      <c r="E9605" s="415">
        <v>28442.381315088329</v>
      </c>
      <c r="F9605" s="415">
        <v>28438.426520818328</v>
      </c>
      <c r="G9605" s="415">
        <v>3.9547942700033065</v>
      </c>
      <c r="H9605" s="385">
        <v>48662.150188979831</v>
      </c>
      <c r="I9605" s="385">
        <v>23.551409482196256</v>
      </c>
      <c r="J9605" s="415">
        <v>623013.20385443652</v>
      </c>
      <c r="K9605" s="415">
        <v>623007.4006839419</v>
      </c>
      <c r="L9605" s="415">
        <v>5.8031704944549967</v>
      </c>
      <c r="M9605" s="385">
        <v>47341.987462842299</v>
      </c>
      <c r="N9605" s="385">
        <v>17371.842923203767</v>
      </c>
      <c r="O9605" s="385">
        <v>730.50163150306685</v>
      </c>
      <c r="P9605" s="385">
        <v>27.068226382891499</v>
      </c>
      <c r="Q9605" s="385">
        <v>22.912479783741627</v>
      </c>
      <c r="R9605" s="385">
        <v>8.4075895651116923</v>
      </c>
      <c r="S9605" s="385">
        <v>0.35354670897459239</v>
      </c>
      <c r="T9605" s="385">
        <v>1.3100425711246814E-2</v>
      </c>
      <c r="U9605" s="385">
        <v>13101.339878071762</v>
      </c>
      <c r="V9605" s="385">
        <v>3707.9101768803939</v>
      </c>
      <c r="W9605" s="385">
        <v>37927.888914697556</v>
      </c>
      <c r="X9605" s="385">
        <v>10734.261274282302</v>
      </c>
      <c r="Y9605" s="415">
        <v>175878.23775700445</v>
      </c>
      <c r="Z9605" s="415">
        <v>54966.610214097738</v>
      </c>
      <c r="AA9605" s="415">
        <v>514636.00574010302</v>
      </c>
      <c r="AB9605" s="415">
        <v>159126.28064150433</v>
      </c>
      <c r="AC9605" s="83">
        <v>16783.99695916965</v>
      </c>
      <c r="AD9605" s="83">
        <v>48589.04342123666</v>
      </c>
      <c r="AE9605" s="83">
        <v>25.253095782505397</v>
      </c>
      <c r="AF9605" s="83">
        <v>73.106767743212629</v>
      </c>
      <c r="AG9605" s="13">
        <v>228914.48745262751</v>
      </c>
      <c r="AH9605" s="13">
        <v>668169.09277635254</v>
      </c>
      <c r="AI9605" s="13">
        <v>1930.3605184746395</v>
      </c>
      <c r="AJ9605" s="13">
        <v>5593.1936052548108</v>
      </c>
    </row>
    <row r="9606" spans="2:36" hidden="1" outlineLevel="1" x14ac:dyDescent="0.25">
      <c r="B9606">
        <v>9215</v>
      </c>
      <c r="C9606" s="385">
        <v>16809.250054952154</v>
      </c>
      <c r="D9606" s="385">
        <v>8.135307001342909</v>
      </c>
      <c r="E9606" s="415">
        <v>28442.381315088329</v>
      </c>
      <c r="F9606" s="415">
        <v>28438.426520818328</v>
      </c>
      <c r="G9606" s="415">
        <v>3.9547942700033065</v>
      </c>
      <c r="H9606" s="385">
        <v>48662.150188979831</v>
      </c>
      <c r="I9606" s="385">
        <v>23.551409482196256</v>
      </c>
      <c r="J9606" s="415">
        <v>623013.20385443652</v>
      </c>
      <c r="K9606" s="415">
        <v>623007.4006839419</v>
      </c>
      <c r="L9606" s="415">
        <v>5.8031704944549967</v>
      </c>
      <c r="M9606" s="385">
        <v>47341.987462842299</v>
      </c>
      <c r="N9606" s="385">
        <v>17371.842923203767</v>
      </c>
      <c r="O9606" s="385">
        <v>730.50163150306685</v>
      </c>
      <c r="P9606" s="385">
        <v>27.068226382891499</v>
      </c>
      <c r="Q9606" s="385">
        <v>22.912479783741627</v>
      </c>
      <c r="R9606" s="385">
        <v>8.4075895651116923</v>
      </c>
      <c r="S9606" s="385">
        <v>0.35354670897459239</v>
      </c>
      <c r="T9606" s="385">
        <v>1.3100425711246814E-2</v>
      </c>
      <c r="U9606" s="385">
        <v>13101.339878071762</v>
      </c>
      <c r="V9606" s="385">
        <v>3707.9101768803939</v>
      </c>
      <c r="W9606" s="385">
        <v>37927.888914697556</v>
      </c>
      <c r="X9606" s="385">
        <v>10734.261274282302</v>
      </c>
      <c r="Y9606" s="415">
        <v>175878.23775700445</v>
      </c>
      <c r="Z9606" s="415">
        <v>54966.610214097738</v>
      </c>
      <c r="AA9606" s="415">
        <v>514636.00574010302</v>
      </c>
      <c r="AB9606" s="415">
        <v>159126.28064150433</v>
      </c>
      <c r="AC9606" s="83">
        <v>16783.99695916965</v>
      </c>
      <c r="AD9606" s="83">
        <v>48589.04342123666</v>
      </c>
      <c r="AE9606" s="83">
        <v>25.253095782505397</v>
      </c>
      <c r="AF9606" s="83">
        <v>73.106767743212629</v>
      </c>
      <c r="AG9606" s="13">
        <v>228914.48745262751</v>
      </c>
      <c r="AH9606" s="13">
        <v>668169.09277635254</v>
      </c>
      <c r="AI9606" s="13">
        <v>1930.3605184746395</v>
      </c>
      <c r="AJ9606" s="13">
        <v>5593.1936052548108</v>
      </c>
    </row>
    <row r="9607" spans="2:36" hidden="1" outlineLevel="1" x14ac:dyDescent="0.25">
      <c r="B9607">
        <v>9216</v>
      </c>
      <c r="C9607" s="385">
        <v>16809.250054952154</v>
      </c>
      <c r="D9607" s="385">
        <v>8.135307001342909</v>
      </c>
      <c r="E9607" s="415">
        <v>28442.381315088329</v>
      </c>
      <c r="F9607" s="415">
        <v>28438.426520818328</v>
      </c>
      <c r="G9607" s="415">
        <v>3.9547942700033065</v>
      </c>
      <c r="H9607" s="385">
        <v>48662.150188979831</v>
      </c>
      <c r="I9607" s="385">
        <v>23.551409482196256</v>
      </c>
      <c r="J9607" s="415">
        <v>623013.20385443652</v>
      </c>
      <c r="K9607" s="415">
        <v>623007.4006839419</v>
      </c>
      <c r="L9607" s="415">
        <v>5.8031704944549967</v>
      </c>
      <c r="M9607" s="385">
        <v>47341.987462842299</v>
      </c>
      <c r="N9607" s="385">
        <v>17371.842923203767</v>
      </c>
      <c r="O9607" s="385">
        <v>730.50163150306685</v>
      </c>
      <c r="P9607" s="385">
        <v>27.068226382891499</v>
      </c>
      <c r="Q9607" s="385">
        <v>22.912479783741627</v>
      </c>
      <c r="R9607" s="385">
        <v>8.4075895651116923</v>
      </c>
      <c r="S9607" s="385">
        <v>0.35354670897459239</v>
      </c>
      <c r="T9607" s="385">
        <v>1.3100425711246814E-2</v>
      </c>
      <c r="U9607" s="385">
        <v>13101.339878071762</v>
      </c>
      <c r="V9607" s="385">
        <v>3707.9101768803939</v>
      </c>
      <c r="W9607" s="385">
        <v>37927.888914697556</v>
      </c>
      <c r="X9607" s="385">
        <v>10734.261274282302</v>
      </c>
      <c r="Y9607" s="415">
        <v>175878.23775700445</v>
      </c>
      <c r="Z9607" s="415">
        <v>54966.610214097738</v>
      </c>
      <c r="AA9607" s="415">
        <v>514636.00574010302</v>
      </c>
      <c r="AB9607" s="415">
        <v>159126.28064150433</v>
      </c>
      <c r="AC9607" s="83">
        <v>16783.99695916965</v>
      </c>
      <c r="AD9607" s="83">
        <v>48589.04342123666</v>
      </c>
      <c r="AE9607" s="83">
        <v>25.253095782505397</v>
      </c>
      <c r="AF9607" s="83">
        <v>73.106767743212629</v>
      </c>
      <c r="AG9607" s="13">
        <v>228914.48745262751</v>
      </c>
      <c r="AH9607" s="13">
        <v>668169.09277635254</v>
      </c>
      <c r="AI9607" s="13">
        <v>1930.3605184746395</v>
      </c>
      <c r="AJ9607" s="13">
        <v>5593.1936052548108</v>
      </c>
    </row>
    <row r="9608" spans="2:36" hidden="1" outlineLevel="1" x14ac:dyDescent="0.25">
      <c r="B9608">
        <v>9217</v>
      </c>
      <c r="C9608" s="385">
        <v>16809.250054952154</v>
      </c>
      <c r="D9608" s="385">
        <v>8.135307001342909</v>
      </c>
      <c r="E9608" s="415">
        <v>28442.381315088329</v>
      </c>
      <c r="F9608" s="415">
        <v>28438.426520818328</v>
      </c>
      <c r="G9608" s="415">
        <v>3.9547942700033065</v>
      </c>
      <c r="H9608" s="385">
        <v>48662.150188979831</v>
      </c>
      <c r="I9608" s="385">
        <v>23.551409482196256</v>
      </c>
      <c r="J9608" s="415">
        <v>623013.20385443652</v>
      </c>
      <c r="K9608" s="415">
        <v>623007.4006839419</v>
      </c>
      <c r="L9608" s="415">
        <v>5.8031704944549967</v>
      </c>
      <c r="M9608" s="385">
        <v>47341.987462842299</v>
      </c>
      <c r="N9608" s="385">
        <v>17371.842923203767</v>
      </c>
      <c r="O9608" s="385">
        <v>730.50163150306685</v>
      </c>
      <c r="P9608" s="385">
        <v>27.068226382891499</v>
      </c>
      <c r="Q9608" s="385">
        <v>22.912479783741627</v>
      </c>
      <c r="R9608" s="385">
        <v>8.4075895651116923</v>
      </c>
      <c r="S9608" s="385">
        <v>0.35354670897459239</v>
      </c>
      <c r="T9608" s="385">
        <v>1.3100425711246814E-2</v>
      </c>
      <c r="U9608" s="385">
        <v>13101.339878071762</v>
      </c>
      <c r="V9608" s="385">
        <v>3707.9101768803939</v>
      </c>
      <c r="W9608" s="385">
        <v>37927.888914697556</v>
      </c>
      <c r="X9608" s="385">
        <v>10734.261274282302</v>
      </c>
      <c r="Y9608" s="415">
        <v>175878.23775700445</v>
      </c>
      <c r="Z9608" s="415">
        <v>54966.610214097738</v>
      </c>
      <c r="AA9608" s="415">
        <v>514636.00574010302</v>
      </c>
      <c r="AB9608" s="415">
        <v>159126.28064150433</v>
      </c>
      <c r="AC9608" s="83">
        <v>16783.99695916965</v>
      </c>
      <c r="AD9608" s="83">
        <v>48589.04342123666</v>
      </c>
      <c r="AE9608" s="83">
        <v>25.253095782505397</v>
      </c>
      <c r="AF9608" s="83">
        <v>73.106767743212629</v>
      </c>
      <c r="AG9608" s="13">
        <v>228914.48745262751</v>
      </c>
      <c r="AH9608" s="13">
        <v>668169.09277635254</v>
      </c>
      <c r="AI9608" s="13">
        <v>1930.3605184746395</v>
      </c>
      <c r="AJ9608" s="13">
        <v>5593.1936052548108</v>
      </c>
    </row>
    <row r="9609" spans="2:36" hidden="1" outlineLevel="1" x14ac:dyDescent="0.25">
      <c r="B9609">
        <v>9218</v>
      </c>
      <c r="C9609" s="385">
        <v>16809.250054952154</v>
      </c>
      <c r="D9609" s="385">
        <v>8.135307001342909</v>
      </c>
      <c r="E9609" s="415">
        <v>28442.381315088329</v>
      </c>
      <c r="F9609" s="415">
        <v>28438.426520818328</v>
      </c>
      <c r="G9609" s="415">
        <v>3.9547942700033065</v>
      </c>
      <c r="H9609" s="385">
        <v>48662.150188979831</v>
      </c>
      <c r="I9609" s="385">
        <v>23.551409482196256</v>
      </c>
      <c r="J9609" s="415">
        <v>623013.20385443652</v>
      </c>
      <c r="K9609" s="415">
        <v>623007.4006839419</v>
      </c>
      <c r="L9609" s="415">
        <v>5.8031704944549967</v>
      </c>
      <c r="M9609" s="385">
        <v>47341.987462842299</v>
      </c>
      <c r="N9609" s="385">
        <v>17371.842923203767</v>
      </c>
      <c r="O9609" s="385">
        <v>730.50163150306685</v>
      </c>
      <c r="P9609" s="385">
        <v>27.068226382891499</v>
      </c>
      <c r="Q9609" s="385">
        <v>22.912479783741627</v>
      </c>
      <c r="R9609" s="385">
        <v>8.4075895651116923</v>
      </c>
      <c r="S9609" s="385">
        <v>0.35354670897459239</v>
      </c>
      <c r="T9609" s="385">
        <v>1.3100425711246814E-2</v>
      </c>
      <c r="U9609" s="385">
        <v>13101.339878071762</v>
      </c>
      <c r="V9609" s="385">
        <v>3707.9101768803939</v>
      </c>
      <c r="W9609" s="385">
        <v>37927.888914697556</v>
      </c>
      <c r="X9609" s="385">
        <v>10734.261274282302</v>
      </c>
      <c r="Y9609" s="415">
        <v>175878.23775700445</v>
      </c>
      <c r="Z9609" s="415">
        <v>54966.610214097738</v>
      </c>
      <c r="AA9609" s="415">
        <v>514636.00574010302</v>
      </c>
      <c r="AB9609" s="415">
        <v>159126.28064150433</v>
      </c>
      <c r="AC9609" s="83">
        <v>16783.99695916965</v>
      </c>
      <c r="AD9609" s="83">
        <v>48589.04342123666</v>
      </c>
      <c r="AE9609" s="83">
        <v>25.253095782505397</v>
      </c>
      <c r="AF9609" s="83">
        <v>73.106767743212629</v>
      </c>
      <c r="AG9609" s="13">
        <v>228914.48745262751</v>
      </c>
      <c r="AH9609" s="13">
        <v>668169.09277635254</v>
      </c>
      <c r="AI9609" s="13">
        <v>1930.3605184746395</v>
      </c>
      <c r="AJ9609" s="13">
        <v>5593.1936052548108</v>
      </c>
    </row>
    <row r="9610" spans="2:36" hidden="1" outlineLevel="1" x14ac:dyDescent="0.25">
      <c r="B9610">
        <v>9219</v>
      </c>
      <c r="C9610" s="385">
        <v>16809.250054952154</v>
      </c>
      <c r="D9610" s="385">
        <v>8.135307001342909</v>
      </c>
      <c r="E9610" s="415">
        <v>28442.381315088329</v>
      </c>
      <c r="F9610" s="415">
        <v>28438.426520818328</v>
      </c>
      <c r="G9610" s="415">
        <v>3.9547942700033065</v>
      </c>
      <c r="H9610" s="385">
        <v>48662.150188979831</v>
      </c>
      <c r="I9610" s="385">
        <v>23.551409482196256</v>
      </c>
      <c r="J9610" s="415">
        <v>623013.20385443652</v>
      </c>
      <c r="K9610" s="415">
        <v>623007.4006839419</v>
      </c>
      <c r="L9610" s="415">
        <v>5.8031704944549967</v>
      </c>
      <c r="M9610" s="385">
        <v>47341.987462842299</v>
      </c>
      <c r="N9610" s="385">
        <v>17371.842923203767</v>
      </c>
      <c r="O9610" s="385">
        <v>730.50163150306685</v>
      </c>
      <c r="P9610" s="385">
        <v>27.068226382891499</v>
      </c>
      <c r="Q9610" s="385">
        <v>22.912479783741627</v>
      </c>
      <c r="R9610" s="385">
        <v>8.4075895651116923</v>
      </c>
      <c r="S9610" s="385">
        <v>0.35354670897459239</v>
      </c>
      <c r="T9610" s="385">
        <v>1.3100425711246814E-2</v>
      </c>
      <c r="U9610" s="385">
        <v>13101.339878071762</v>
      </c>
      <c r="V9610" s="385">
        <v>3707.9101768803939</v>
      </c>
      <c r="W9610" s="385">
        <v>37927.888914697556</v>
      </c>
      <c r="X9610" s="385">
        <v>10734.261274282302</v>
      </c>
      <c r="Y9610" s="415">
        <v>175878.23775700445</v>
      </c>
      <c r="Z9610" s="415">
        <v>54966.610214097738</v>
      </c>
      <c r="AA9610" s="415">
        <v>514636.00574010302</v>
      </c>
      <c r="AB9610" s="415">
        <v>159126.28064150433</v>
      </c>
      <c r="AC9610" s="83">
        <v>16783.99695916965</v>
      </c>
      <c r="AD9610" s="83">
        <v>48589.04342123666</v>
      </c>
      <c r="AE9610" s="83">
        <v>25.253095782505397</v>
      </c>
      <c r="AF9610" s="83">
        <v>73.106767743212629</v>
      </c>
      <c r="AG9610" s="13">
        <v>228914.48745262751</v>
      </c>
      <c r="AH9610" s="13">
        <v>668169.09277635254</v>
      </c>
      <c r="AI9610" s="13">
        <v>1930.3605184746395</v>
      </c>
      <c r="AJ9610" s="13">
        <v>5593.1936052548108</v>
      </c>
    </row>
    <row r="9611" spans="2:36" hidden="1" outlineLevel="1" x14ac:dyDescent="0.25">
      <c r="B9611">
        <v>9220</v>
      </c>
      <c r="C9611" s="385">
        <v>16809.250054952154</v>
      </c>
      <c r="D9611" s="385">
        <v>8.135307001342909</v>
      </c>
      <c r="E9611" s="415">
        <v>28442.381315088329</v>
      </c>
      <c r="F9611" s="415">
        <v>28438.426520818328</v>
      </c>
      <c r="G9611" s="415">
        <v>3.9547942700033065</v>
      </c>
      <c r="H9611" s="385">
        <v>48662.150188979831</v>
      </c>
      <c r="I9611" s="385">
        <v>23.551409482196256</v>
      </c>
      <c r="J9611" s="415">
        <v>623013.20385443652</v>
      </c>
      <c r="K9611" s="415">
        <v>623007.4006839419</v>
      </c>
      <c r="L9611" s="415">
        <v>5.8031704944549967</v>
      </c>
      <c r="M9611" s="385">
        <v>47341.987462842299</v>
      </c>
      <c r="N9611" s="385">
        <v>17371.842923203767</v>
      </c>
      <c r="O9611" s="385">
        <v>730.50163150306685</v>
      </c>
      <c r="P9611" s="385">
        <v>27.068226382891499</v>
      </c>
      <c r="Q9611" s="385">
        <v>22.912479783741627</v>
      </c>
      <c r="R9611" s="385">
        <v>8.4075895651116923</v>
      </c>
      <c r="S9611" s="385">
        <v>0.35354670897459239</v>
      </c>
      <c r="T9611" s="385">
        <v>1.3100425711246814E-2</v>
      </c>
      <c r="U9611" s="385">
        <v>13101.339878071762</v>
      </c>
      <c r="V9611" s="385">
        <v>3707.9101768803939</v>
      </c>
      <c r="W9611" s="385">
        <v>37927.888914697556</v>
      </c>
      <c r="X9611" s="385">
        <v>10734.261274282302</v>
      </c>
      <c r="Y9611" s="415">
        <v>175878.23775700445</v>
      </c>
      <c r="Z9611" s="415">
        <v>54966.610214097738</v>
      </c>
      <c r="AA9611" s="415">
        <v>514636.00574010302</v>
      </c>
      <c r="AB9611" s="415">
        <v>159126.28064150433</v>
      </c>
      <c r="AC9611" s="83">
        <v>16783.99695916965</v>
      </c>
      <c r="AD9611" s="83">
        <v>48589.04342123666</v>
      </c>
      <c r="AE9611" s="83">
        <v>25.253095782505397</v>
      </c>
      <c r="AF9611" s="83">
        <v>73.106767743212629</v>
      </c>
      <c r="AG9611" s="13">
        <v>228914.48745262751</v>
      </c>
      <c r="AH9611" s="13">
        <v>668169.09277635254</v>
      </c>
      <c r="AI9611" s="13">
        <v>1930.3605184746395</v>
      </c>
      <c r="AJ9611" s="13">
        <v>5593.1936052548108</v>
      </c>
    </row>
    <row r="9612" spans="2:36" hidden="1" outlineLevel="1" x14ac:dyDescent="0.25">
      <c r="B9612">
        <v>9221</v>
      </c>
      <c r="C9612" s="385">
        <v>16809.250054952154</v>
      </c>
      <c r="D9612" s="385">
        <v>8.135307001342909</v>
      </c>
      <c r="E9612" s="415">
        <v>28442.381315088329</v>
      </c>
      <c r="F9612" s="415">
        <v>28438.426520818328</v>
      </c>
      <c r="G9612" s="415">
        <v>3.9547942700033065</v>
      </c>
      <c r="H9612" s="385">
        <v>48662.150188979831</v>
      </c>
      <c r="I9612" s="385">
        <v>23.551409482196256</v>
      </c>
      <c r="J9612" s="415">
        <v>623013.20385443652</v>
      </c>
      <c r="K9612" s="415">
        <v>623007.4006839419</v>
      </c>
      <c r="L9612" s="415">
        <v>5.8031704944549967</v>
      </c>
      <c r="M9612" s="385">
        <v>47341.987462842299</v>
      </c>
      <c r="N9612" s="385">
        <v>17371.842923203767</v>
      </c>
      <c r="O9612" s="385">
        <v>730.50163150306685</v>
      </c>
      <c r="P9612" s="385">
        <v>27.068226382891499</v>
      </c>
      <c r="Q9612" s="385">
        <v>22.912479783741627</v>
      </c>
      <c r="R9612" s="385">
        <v>8.4075895651116923</v>
      </c>
      <c r="S9612" s="385">
        <v>0.35354670897459239</v>
      </c>
      <c r="T9612" s="385">
        <v>1.3100425711246814E-2</v>
      </c>
      <c r="U9612" s="385">
        <v>13101.339878071762</v>
      </c>
      <c r="V9612" s="385">
        <v>3707.9101768803939</v>
      </c>
      <c r="W9612" s="385">
        <v>37927.888914697556</v>
      </c>
      <c r="X9612" s="385">
        <v>10734.261274282302</v>
      </c>
      <c r="Y9612" s="415">
        <v>175878.23775700445</v>
      </c>
      <c r="Z9612" s="415">
        <v>54966.610214097738</v>
      </c>
      <c r="AA9612" s="415">
        <v>514636.00574010302</v>
      </c>
      <c r="AB9612" s="415">
        <v>159126.28064150433</v>
      </c>
      <c r="AC9612" s="83">
        <v>16783.99695916965</v>
      </c>
      <c r="AD9612" s="83">
        <v>48589.04342123666</v>
      </c>
      <c r="AE9612" s="83">
        <v>25.253095782505397</v>
      </c>
      <c r="AF9612" s="83">
        <v>73.106767743212629</v>
      </c>
      <c r="AG9612" s="13">
        <v>228914.48745262751</v>
      </c>
      <c r="AH9612" s="13">
        <v>668169.09277635254</v>
      </c>
      <c r="AI9612" s="13">
        <v>1930.3605184746395</v>
      </c>
      <c r="AJ9612" s="13">
        <v>5593.1936052548108</v>
      </c>
    </row>
    <row r="9613" spans="2:36" hidden="1" outlineLevel="1" x14ac:dyDescent="0.25">
      <c r="B9613">
        <v>9222</v>
      </c>
      <c r="C9613" s="385">
        <v>16809.250054952154</v>
      </c>
      <c r="D9613" s="385">
        <v>8.135307001342909</v>
      </c>
      <c r="E9613" s="415">
        <v>28442.381315088329</v>
      </c>
      <c r="F9613" s="415">
        <v>28438.426520818328</v>
      </c>
      <c r="G9613" s="415">
        <v>3.9547942700033065</v>
      </c>
      <c r="H9613" s="385">
        <v>48662.150188979831</v>
      </c>
      <c r="I9613" s="385">
        <v>23.551409482196256</v>
      </c>
      <c r="J9613" s="415">
        <v>623013.20385443652</v>
      </c>
      <c r="K9613" s="415">
        <v>623007.4006839419</v>
      </c>
      <c r="L9613" s="415">
        <v>5.8031704944549967</v>
      </c>
      <c r="M9613" s="385">
        <v>47341.987462842299</v>
      </c>
      <c r="N9613" s="385">
        <v>17371.842923203767</v>
      </c>
      <c r="O9613" s="385">
        <v>730.50163150306685</v>
      </c>
      <c r="P9613" s="385">
        <v>27.068226382891499</v>
      </c>
      <c r="Q9613" s="385">
        <v>22.912479783741627</v>
      </c>
      <c r="R9613" s="385">
        <v>8.4075895651116923</v>
      </c>
      <c r="S9613" s="385">
        <v>0.35354670897459239</v>
      </c>
      <c r="T9613" s="385">
        <v>1.3100425711246814E-2</v>
      </c>
      <c r="U9613" s="385">
        <v>13101.339878071762</v>
      </c>
      <c r="V9613" s="385">
        <v>3707.9101768803939</v>
      </c>
      <c r="W9613" s="385">
        <v>37927.888914697556</v>
      </c>
      <c r="X9613" s="385">
        <v>10734.261274282302</v>
      </c>
      <c r="Y9613" s="415">
        <v>175878.23775700445</v>
      </c>
      <c r="Z9613" s="415">
        <v>54966.610214097738</v>
      </c>
      <c r="AA9613" s="415">
        <v>514636.00574010302</v>
      </c>
      <c r="AB9613" s="415">
        <v>159126.28064150433</v>
      </c>
      <c r="AC9613" s="83">
        <v>16783.99695916965</v>
      </c>
      <c r="AD9613" s="83">
        <v>48589.04342123666</v>
      </c>
      <c r="AE9613" s="83">
        <v>25.253095782505397</v>
      </c>
      <c r="AF9613" s="83">
        <v>73.106767743212629</v>
      </c>
      <c r="AG9613" s="13">
        <v>228914.48745262751</v>
      </c>
      <c r="AH9613" s="13">
        <v>668169.09277635254</v>
      </c>
      <c r="AI9613" s="13">
        <v>1930.3605184746395</v>
      </c>
      <c r="AJ9613" s="13">
        <v>5593.1936052548108</v>
      </c>
    </row>
    <row r="9614" spans="2:36" hidden="1" outlineLevel="1" x14ac:dyDescent="0.25">
      <c r="B9614">
        <v>9223</v>
      </c>
      <c r="C9614" s="385">
        <v>16809.250054952154</v>
      </c>
      <c r="D9614" s="385">
        <v>8.135307001342909</v>
      </c>
      <c r="E9614" s="415">
        <v>28442.381315088329</v>
      </c>
      <c r="F9614" s="415">
        <v>28438.426520818328</v>
      </c>
      <c r="G9614" s="415">
        <v>3.9547942700033065</v>
      </c>
      <c r="H9614" s="385">
        <v>48662.150188979831</v>
      </c>
      <c r="I9614" s="385">
        <v>23.551409482196256</v>
      </c>
      <c r="J9614" s="415">
        <v>623013.20385443652</v>
      </c>
      <c r="K9614" s="415">
        <v>623007.4006839419</v>
      </c>
      <c r="L9614" s="415">
        <v>5.8031704944549967</v>
      </c>
      <c r="M9614" s="385">
        <v>47341.987462842299</v>
      </c>
      <c r="N9614" s="385">
        <v>17371.842923203767</v>
      </c>
      <c r="O9614" s="385">
        <v>730.50163150306685</v>
      </c>
      <c r="P9614" s="385">
        <v>27.068226382891499</v>
      </c>
      <c r="Q9614" s="385">
        <v>22.912479783741627</v>
      </c>
      <c r="R9614" s="385">
        <v>8.4075895651116923</v>
      </c>
      <c r="S9614" s="385">
        <v>0.35354670897459239</v>
      </c>
      <c r="T9614" s="385">
        <v>1.3100425711246814E-2</v>
      </c>
      <c r="U9614" s="385">
        <v>13101.339878071762</v>
      </c>
      <c r="V9614" s="385">
        <v>3707.9101768803939</v>
      </c>
      <c r="W9614" s="385">
        <v>37927.888914697556</v>
      </c>
      <c r="X9614" s="385">
        <v>10734.261274282302</v>
      </c>
      <c r="Y9614" s="415">
        <v>175878.23775700445</v>
      </c>
      <c r="Z9614" s="415">
        <v>54966.610214097738</v>
      </c>
      <c r="AA9614" s="415">
        <v>514636.00574010302</v>
      </c>
      <c r="AB9614" s="415">
        <v>159126.28064150433</v>
      </c>
      <c r="AC9614" s="83">
        <v>16783.99695916965</v>
      </c>
      <c r="AD9614" s="83">
        <v>48589.04342123666</v>
      </c>
      <c r="AE9614" s="83">
        <v>25.253095782505397</v>
      </c>
      <c r="AF9614" s="83">
        <v>73.106767743212629</v>
      </c>
      <c r="AG9614" s="13">
        <v>228914.48745262751</v>
      </c>
      <c r="AH9614" s="13">
        <v>668169.09277635254</v>
      </c>
      <c r="AI9614" s="13">
        <v>1930.3605184746395</v>
      </c>
      <c r="AJ9614" s="13">
        <v>5593.1936052548108</v>
      </c>
    </row>
    <row r="9615" spans="2:36" hidden="1" outlineLevel="1" x14ac:dyDescent="0.25">
      <c r="B9615">
        <v>9224</v>
      </c>
      <c r="C9615" s="385">
        <v>16809.250054952154</v>
      </c>
      <c r="D9615" s="385">
        <v>8.135307001342909</v>
      </c>
      <c r="E9615" s="415">
        <v>28442.381315088329</v>
      </c>
      <c r="F9615" s="415">
        <v>28438.426520818328</v>
      </c>
      <c r="G9615" s="415">
        <v>3.9547942700033065</v>
      </c>
      <c r="H9615" s="385">
        <v>48662.150188979831</v>
      </c>
      <c r="I9615" s="385">
        <v>23.551409482196256</v>
      </c>
      <c r="J9615" s="415">
        <v>623013.20385443652</v>
      </c>
      <c r="K9615" s="415">
        <v>623007.4006839419</v>
      </c>
      <c r="L9615" s="415">
        <v>5.8031704944549967</v>
      </c>
      <c r="M9615" s="385">
        <v>47341.987462842299</v>
      </c>
      <c r="N9615" s="385">
        <v>17371.842923203767</v>
      </c>
      <c r="O9615" s="385">
        <v>730.50163150306685</v>
      </c>
      <c r="P9615" s="385">
        <v>27.068226382891499</v>
      </c>
      <c r="Q9615" s="385">
        <v>22.912479783741627</v>
      </c>
      <c r="R9615" s="385">
        <v>8.4075895651116923</v>
      </c>
      <c r="S9615" s="385">
        <v>0.35354670897459239</v>
      </c>
      <c r="T9615" s="385">
        <v>1.3100425711246814E-2</v>
      </c>
      <c r="U9615" s="385">
        <v>13101.339878071762</v>
      </c>
      <c r="V9615" s="385">
        <v>3707.9101768803939</v>
      </c>
      <c r="W9615" s="385">
        <v>37927.888914697556</v>
      </c>
      <c r="X9615" s="385">
        <v>10734.261274282302</v>
      </c>
      <c r="Y9615" s="415">
        <v>175878.23775700445</v>
      </c>
      <c r="Z9615" s="415">
        <v>54966.610214097738</v>
      </c>
      <c r="AA9615" s="415">
        <v>514636.00574010302</v>
      </c>
      <c r="AB9615" s="415">
        <v>159126.28064150433</v>
      </c>
      <c r="AC9615" s="83">
        <v>16783.99695916965</v>
      </c>
      <c r="AD9615" s="83">
        <v>48589.04342123666</v>
      </c>
      <c r="AE9615" s="83">
        <v>25.253095782505397</v>
      </c>
      <c r="AF9615" s="83">
        <v>73.106767743212629</v>
      </c>
      <c r="AG9615" s="13">
        <v>228914.48745262751</v>
      </c>
      <c r="AH9615" s="13">
        <v>668169.09277635254</v>
      </c>
      <c r="AI9615" s="13">
        <v>1930.3605184746395</v>
      </c>
      <c r="AJ9615" s="13">
        <v>5593.1936052548108</v>
      </c>
    </row>
    <row r="9616" spans="2:36" hidden="1" outlineLevel="1" x14ac:dyDescent="0.25">
      <c r="B9616">
        <v>9225</v>
      </c>
      <c r="C9616" s="385">
        <v>16809.250054952154</v>
      </c>
      <c r="D9616" s="385">
        <v>8.135307001342909</v>
      </c>
      <c r="E9616" s="415">
        <v>28442.381315088329</v>
      </c>
      <c r="F9616" s="415">
        <v>28438.426520818328</v>
      </c>
      <c r="G9616" s="415">
        <v>3.9547942700033065</v>
      </c>
      <c r="H9616" s="385">
        <v>48662.150188979831</v>
      </c>
      <c r="I9616" s="385">
        <v>23.551409482196256</v>
      </c>
      <c r="J9616" s="415">
        <v>623013.20385443652</v>
      </c>
      <c r="K9616" s="415">
        <v>623007.4006839419</v>
      </c>
      <c r="L9616" s="415">
        <v>5.8031704944549967</v>
      </c>
      <c r="M9616" s="385">
        <v>47341.987462842299</v>
      </c>
      <c r="N9616" s="385">
        <v>17371.842923203767</v>
      </c>
      <c r="O9616" s="385">
        <v>730.50163150306685</v>
      </c>
      <c r="P9616" s="385">
        <v>27.068226382891499</v>
      </c>
      <c r="Q9616" s="385">
        <v>22.912479783741627</v>
      </c>
      <c r="R9616" s="385">
        <v>8.4075895651116923</v>
      </c>
      <c r="S9616" s="385">
        <v>0.35354670897459239</v>
      </c>
      <c r="T9616" s="385">
        <v>1.3100425711246814E-2</v>
      </c>
      <c r="U9616" s="385">
        <v>13101.339878071762</v>
      </c>
      <c r="V9616" s="385">
        <v>3707.9101768803939</v>
      </c>
      <c r="W9616" s="385">
        <v>37927.888914697556</v>
      </c>
      <c r="X9616" s="385">
        <v>10734.261274282302</v>
      </c>
      <c r="Y9616" s="415">
        <v>175878.23775700445</v>
      </c>
      <c r="Z9616" s="415">
        <v>54966.610214097738</v>
      </c>
      <c r="AA9616" s="415">
        <v>514636.00574010302</v>
      </c>
      <c r="AB9616" s="415">
        <v>159126.28064150433</v>
      </c>
      <c r="AC9616" s="83">
        <v>16783.99695916965</v>
      </c>
      <c r="AD9616" s="83">
        <v>48589.04342123666</v>
      </c>
      <c r="AE9616" s="83">
        <v>25.253095782505397</v>
      </c>
      <c r="AF9616" s="83">
        <v>73.106767743212629</v>
      </c>
      <c r="AG9616" s="13">
        <v>228914.48745262751</v>
      </c>
      <c r="AH9616" s="13">
        <v>668169.09277635254</v>
      </c>
      <c r="AI9616" s="13">
        <v>1930.3605184746395</v>
      </c>
      <c r="AJ9616" s="13">
        <v>5593.1936052548108</v>
      </c>
    </row>
    <row r="9617" spans="2:36" hidden="1" outlineLevel="1" x14ac:dyDescent="0.25">
      <c r="B9617">
        <v>9226</v>
      </c>
      <c r="C9617" s="385">
        <v>16809.250054952154</v>
      </c>
      <c r="D9617" s="385">
        <v>8.135307001342909</v>
      </c>
      <c r="E9617" s="415">
        <v>28442.381315088329</v>
      </c>
      <c r="F9617" s="415">
        <v>28438.426520818328</v>
      </c>
      <c r="G9617" s="415">
        <v>3.9547942700033065</v>
      </c>
      <c r="H9617" s="385">
        <v>48662.150188979831</v>
      </c>
      <c r="I9617" s="385">
        <v>23.551409482196256</v>
      </c>
      <c r="J9617" s="415">
        <v>623013.20385443652</v>
      </c>
      <c r="K9617" s="415">
        <v>623007.4006839419</v>
      </c>
      <c r="L9617" s="415">
        <v>5.8031704944549967</v>
      </c>
      <c r="M9617" s="385">
        <v>47341.987462842299</v>
      </c>
      <c r="N9617" s="385">
        <v>17371.842923203767</v>
      </c>
      <c r="O9617" s="385">
        <v>730.50163150306685</v>
      </c>
      <c r="P9617" s="385">
        <v>27.068226382891499</v>
      </c>
      <c r="Q9617" s="385">
        <v>22.912479783741627</v>
      </c>
      <c r="R9617" s="385">
        <v>8.4075895651116923</v>
      </c>
      <c r="S9617" s="385">
        <v>0.35354670897459239</v>
      </c>
      <c r="T9617" s="385">
        <v>1.3100425711246814E-2</v>
      </c>
      <c r="U9617" s="385">
        <v>13101.339878071762</v>
      </c>
      <c r="V9617" s="385">
        <v>3707.9101768803939</v>
      </c>
      <c r="W9617" s="385">
        <v>37927.888914697556</v>
      </c>
      <c r="X9617" s="385">
        <v>10734.261274282302</v>
      </c>
      <c r="Y9617" s="415">
        <v>175878.23775700445</v>
      </c>
      <c r="Z9617" s="415">
        <v>54966.610214097738</v>
      </c>
      <c r="AA9617" s="415">
        <v>514636.00574010302</v>
      </c>
      <c r="AB9617" s="415">
        <v>159126.28064150433</v>
      </c>
      <c r="AC9617" s="83">
        <v>16783.99695916965</v>
      </c>
      <c r="AD9617" s="83">
        <v>48589.04342123666</v>
      </c>
      <c r="AE9617" s="83">
        <v>25.253095782505397</v>
      </c>
      <c r="AF9617" s="83">
        <v>73.106767743212629</v>
      </c>
      <c r="AG9617" s="13">
        <v>228914.48745262751</v>
      </c>
      <c r="AH9617" s="13">
        <v>668169.09277635254</v>
      </c>
      <c r="AI9617" s="13">
        <v>1930.3605184746395</v>
      </c>
      <c r="AJ9617" s="13">
        <v>5593.1936052548108</v>
      </c>
    </row>
    <row r="9618" spans="2:36" hidden="1" outlineLevel="1" x14ac:dyDescent="0.25">
      <c r="B9618">
        <v>9227</v>
      </c>
      <c r="C9618" s="385">
        <v>16809.250054952154</v>
      </c>
      <c r="D9618" s="385">
        <v>8.135307001342909</v>
      </c>
      <c r="E9618" s="415">
        <v>28442.381315088329</v>
      </c>
      <c r="F9618" s="415">
        <v>28438.426520818328</v>
      </c>
      <c r="G9618" s="415">
        <v>3.9547942700033065</v>
      </c>
      <c r="H9618" s="385">
        <v>48662.150188979831</v>
      </c>
      <c r="I9618" s="385">
        <v>23.551409482196256</v>
      </c>
      <c r="J9618" s="415">
        <v>623013.20385443652</v>
      </c>
      <c r="K9618" s="415">
        <v>623007.4006839419</v>
      </c>
      <c r="L9618" s="415">
        <v>5.8031704944549967</v>
      </c>
      <c r="M9618" s="385">
        <v>47341.987462842299</v>
      </c>
      <c r="N9618" s="385">
        <v>17371.842923203767</v>
      </c>
      <c r="O9618" s="385">
        <v>730.50163150306685</v>
      </c>
      <c r="P9618" s="385">
        <v>27.068226382891499</v>
      </c>
      <c r="Q9618" s="385">
        <v>22.912479783741627</v>
      </c>
      <c r="R9618" s="385">
        <v>8.4075895651116923</v>
      </c>
      <c r="S9618" s="385">
        <v>0.35354670897459239</v>
      </c>
      <c r="T9618" s="385">
        <v>1.3100425711246814E-2</v>
      </c>
      <c r="U9618" s="385">
        <v>13101.339878071762</v>
      </c>
      <c r="V9618" s="385">
        <v>3707.9101768803939</v>
      </c>
      <c r="W9618" s="385">
        <v>37927.888914697556</v>
      </c>
      <c r="X9618" s="385">
        <v>10734.261274282302</v>
      </c>
      <c r="Y9618" s="415">
        <v>175878.23775700445</v>
      </c>
      <c r="Z9618" s="415">
        <v>54966.610214097738</v>
      </c>
      <c r="AA9618" s="415">
        <v>514636.00574010302</v>
      </c>
      <c r="AB9618" s="415">
        <v>159126.28064150433</v>
      </c>
      <c r="AC9618" s="83">
        <v>16783.99695916965</v>
      </c>
      <c r="AD9618" s="83">
        <v>48589.04342123666</v>
      </c>
      <c r="AE9618" s="83">
        <v>25.253095782505397</v>
      </c>
      <c r="AF9618" s="83">
        <v>73.106767743212629</v>
      </c>
      <c r="AG9618" s="13">
        <v>228914.48745262751</v>
      </c>
      <c r="AH9618" s="13">
        <v>668169.09277635254</v>
      </c>
      <c r="AI9618" s="13">
        <v>1930.3605184746395</v>
      </c>
      <c r="AJ9618" s="13">
        <v>5593.1936052548108</v>
      </c>
    </row>
    <row r="9619" spans="2:36" hidden="1" outlineLevel="1" x14ac:dyDescent="0.25">
      <c r="B9619">
        <v>9228</v>
      </c>
      <c r="C9619" s="385">
        <v>16809.250054952154</v>
      </c>
      <c r="D9619" s="385">
        <v>8.135307001342909</v>
      </c>
      <c r="E9619" s="415">
        <v>28442.381315088329</v>
      </c>
      <c r="F9619" s="415">
        <v>28438.426520818328</v>
      </c>
      <c r="G9619" s="415">
        <v>3.9547942700033065</v>
      </c>
      <c r="H9619" s="385">
        <v>48662.150188979831</v>
      </c>
      <c r="I9619" s="385">
        <v>23.551409482196256</v>
      </c>
      <c r="J9619" s="415">
        <v>623013.20385443652</v>
      </c>
      <c r="K9619" s="415">
        <v>623007.4006839419</v>
      </c>
      <c r="L9619" s="415">
        <v>5.8031704944549967</v>
      </c>
      <c r="M9619" s="385">
        <v>47341.987462842299</v>
      </c>
      <c r="N9619" s="385">
        <v>17371.842923203767</v>
      </c>
      <c r="O9619" s="385">
        <v>730.50163150306685</v>
      </c>
      <c r="P9619" s="385">
        <v>27.068226382891499</v>
      </c>
      <c r="Q9619" s="385">
        <v>22.912479783741627</v>
      </c>
      <c r="R9619" s="385">
        <v>8.4075895651116923</v>
      </c>
      <c r="S9619" s="385">
        <v>0.35354670897459239</v>
      </c>
      <c r="T9619" s="385">
        <v>1.3100425711246814E-2</v>
      </c>
      <c r="U9619" s="385">
        <v>13101.339878071762</v>
      </c>
      <c r="V9619" s="385">
        <v>3707.9101768803939</v>
      </c>
      <c r="W9619" s="385">
        <v>37927.888914697556</v>
      </c>
      <c r="X9619" s="385">
        <v>10734.261274282302</v>
      </c>
      <c r="Y9619" s="415">
        <v>175878.23775700445</v>
      </c>
      <c r="Z9619" s="415">
        <v>54966.610214097738</v>
      </c>
      <c r="AA9619" s="415">
        <v>514636.00574010302</v>
      </c>
      <c r="AB9619" s="415">
        <v>159126.28064150433</v>
      </c>
      <c r="AC9619" s="83">
        <v>16783.99695916965</v>
      </c>
      <c r="AD9619" s="83">
        <v>48589.04342123666</v>
      </c>
      <c r="AE9619" s="83">
        <v>25.253095782505397</v>
      </c>
      <c r="AF9619" s="83">
        <v>73.106767743212629</v>
      </c>
      <c r="AG9619" s="13">
        <v>228914.48745262751</v>
      </c>
      <c r="AH9619" s="13">
        <v>668169.09277635254</v>
      </c>
      <c r="AI9619" s="13">
        <v>1930.3605184746395</v>
      </c>
      <c r="AJ9619" s="13">
        <v>5593.1936052548108</v>
      </c>
    </row>
    <row r="9620" spans="2:36" hidden="1" outlineLevel="1" x14ac:dyDescent="0.25">
      <c r="B9620">
        <v>9229</v>
      </c>
      <c r="C9620" s="385">
        <v>16809.250054952154</v>
      </c>
      <c r="D9620" s="385">
        <v>8.135307001342909</v>
      </c>
      <c r="E9620" s="415">
        <v>28442.381315088329</v>
      </c>
      <c r="F9620" s="415">
        <v>28438.426520818328</v>
      </c>
      <c r="G9620" s="415">
        <v>3.9547942700033065</v>
      </c>
      <c r="H9620" s="385">
        <v>48662.150188979831</v>
      </c>
      <c r="I9620" s="385">
        <v>23.551409482196256</v>
      </c>
      <c r="J9620" s="415">
        <v>623013.20385443652</v>
      </c>
      <c r="K9620" s="415">
        <v>623007.4006839419</v>
      </c>
      <c r="L9620" s="415">
        <v>5.8031704944549967</v>
      </c>
      <c r="M9620" s="385">
        <v>47341.987462842299</v>
      </c>
      <c r="N9620" s="385">
        <v>17371.842923203767</v>
      </c>
      <c r="O9620" s="385">
        <v>730.50163150306685</v>
      </c>
      <c r="P9620" s="385">
        <v>27.068226382891499</v>
      </c>
      <c r="Q9620" s="385">
        <v>22.912479783741627</v>
      </c>
      <c r="R9620" s="385">
        <v>8.4075895651116923</v>
      </c>
      <c r="S9620" s="385">
        <v>0.35354670897459239</v>
      </c>
      <c r="T9620" s="385">
        <v>1.3100425711246814E-2</v>
      </c>
      <c r="U9620" s="385">
        <v>13101.339878071762</v>
      </c>
      <c r="V9620" s="385">
        <v>3707.9101768803939</v>
      </c>
      <c r="W9620" s="385">
        <v>37927.888914697556</v>
      </c>
      <c r="X9620" s="385">
        <v>10734.261274282302</v>
      </c>
      <c r="Y9620" s="415">
        <v>175878.23775700445</v>
      </c>
      <c r="Z9620" s="415">
        <v>54966.610214097738</v>
      </c>
      <c r="AA9620" s="415">
        <v>514636.00574010302</v>
      </c>
      <c r="AB9620" s="415">
        <v>159126.28064150433</v>
      </c>
      <c r="AC9620" s="83">
        <v>16783.99695916965</v>
      </c>
      <c r="AD9620" s="83">
        <v>48589.04342123666</v>
      </c>
      <c r="AE9620" s="83">
        <v>25.253095782505397</v>
      </c>
      <c r="AF9620" s="83">
        <v>73.106767743212629</v>
      </c>
      <c r="AG9620" s="13">
        <v>228914.48745262751</v>
      </c>
      <c r="AH9620" s="13">
        <v>668169.09277635254</v>
      </c>
      <c r="AI9620" s="13">
        <v>1930.3605184746395</v>
      </c>
      <c r="AJ9620" s="13">
        <v>5593.1936052548108</v>
      </c>
    </row>
    <row r="9621" spans="2:36" hidden="1" outlineLevel="1" x14ac:dyDescent="0.25">
      <c r="B9621">
        <v>9230</v>
      </c>
      <c r="C9621" s="385">
        <v>16809.250054952154</v>
      </c>
      <c r="D9621" s="385">
        <v>8.135307001342909</v>
      </c>
      <c r="E9621" s="415">
        <v>28442.381315088329</v>
      </c>
      <c r="F9621" s="415">
        <v>28438.426520818328</v>
      </c>
      <c r="G9621" s="415">
        <v>3.9547942700033065</v>
      </c>
      <c r="H9621" s="385">
        <v>48662.150188979831</v>
      </c>
      <c r="I9621" s="385">
        <v>23.551409482196256</v>
      </c>
      <c r="J9621" s="415">
        <v>623013.20385443652</v>
      </c>
      <c r="K9621" s="415">
        <v>623007.4006839419</v>
      </c>
      <c r="L9621" s="415">
        <v>5.8031704944549967</v>
      </c>
      <c r="M9621" s="385">
        <v>47341.987462842299</v>
      </c>
      <c r="N9621" s="385">
        <v>17371.842923203767</v>
      </c>
      <c r="O9621" s="385">
        <v>730.50163150306685</v>
      </c>
      <c r="P9621" s="385">
        <v>27.068226382891499</v>
      </c>
      <c r="Q9621" s="385">
        <v>22.912479783741627</v>
      </c>
      <c r="R9621" s="385">
        <v>8.4075895651116923</v>
      </c>
      <c r="S9621" s="385">
        <v>0.35354670897459239</v>
      </c>
      <c r="T9621" s="385">
        <v>1.3100425711246814E-2</v>
      </c>
      <c r="U9621" s="385">
        <v>13101.339878071762</v>
      </c>
      <c r="V9621" s="385">
        <v>3707.9101768803939</v>
      </c>
      <c r="W9621" s="385">
        <v>37927.888914697556</v>
      </c>
      <c r="X9621" s="385">
        <v>10734.261274282302</v>
      </c>
      <c r="Y9621" s="415">
        <v>175878.23775700445</v>
      </c>
      <c r="Z9621" s="415">
        <v>54966.610214097738</v>
      </c>
      <c r="AA9621" s="415">
        <v>514636.00574010302</v>
      </c>
      <c r="AB9621" s="415">
        <v>159126.28064150433</v>
      </c>
      <c r="AC9621" s="83">
        <v>16783.99695916965</v>
      </c>
      <c r="AD9621" s="83">
        <v>48589.04342123666</v>
      </c>
      <c r="AE9621" s="83">
        <v>25.253095782505397</v>
      </c>
      <c r="AF9621" s="83">
        <v>73.106767743212629</v>
      </c>
      <c r="AG9621" s="13">
        <v>228914.48745262751</v>
      </c>
      <c r="AH9621" s="13">
        <v>668169.09277635254</v>
      </c>
      <c r="AI9621" s="13">
        <v>1930.3605184746395</v>
      </c>
      <c r="AJ9621" s="13">
        <v>5593.1936052548108</v>
      </c>
    </row>
    <row r="9622" spans="2:36" hidden="1" outlineLevel="1" x14ac:dyDescent="0.25">
      <c r="B9622">
        <v>9231</v>
      </c>
      <c r="C9622" s="385">
        <v>16809.250054952154</v>
      </c>
      <c r="D9622" s="385">
        <v>8.135307001342909</v>
      </c>
      <c r="E9622" s="415">
        <v>28442.381315088329</v>
      </c>
      <c r="F9622" s="415">
        <v>28438.426520818328</v>
      </c>
      <c r="G9622" s="415">
        <v>3.9547942700033065</v>
      </c>
      <c r="H9622" s="385">
        <v>48662.150188979831</v>
      </c>
      <c r="I9622" s="385">
        <v>23.551409482196256</v>
      </c>
      <c r="J9622" s="415">
        <v>623013.20385443652</v>
      </c>
      <c r="K9622" s="415">
        <v>623007.4006839419</v>
      </c>
      <c r="L9622" s="415">
        <v>5.8031704944549967</v>
      </c>
      <c r="M9622" s="385">
        <v>47341.987462842299</v>
      </c>
      <c r="N9622" s="385">
        <v>17371.842923203767</v>
      </c>
      <c r="O9622" s="385">
        <v>730.50163150306685</v>
      </c>
      <c r="P9622" s="385">
        <v>27.068226382891499</v>
      </c>
      <c r="Q9622" s="385">
        <v>22.912479783741627</v>
      </c>
      <c r="R9622" s="385">
        <v>8.4075895651116923</v>
      </c>
      <c r="S9622" s="385">
        <v>0.35354670897459239</v>
      </c>
      <c r="T9622" s="385">
        <v>1.3100425711246814E-2</v>
      </c>
      <c r="U9622" s="385">
        <v>13101.339878071762</v>
      </c>
      <c r="V9622" s="385">
        <v>3707.9101768803939</v>
      </c>
      <c r="W9622" s="385">
        <v>37927.888914697556</v>
      </c>
      <c r="X9622" s="385">
        <v>10734.261274282302</v>
      </c>
      <c r="Y9622" s="415">
        <v>175878.23775700445</v>
      </c>
      <c r="Z9622" s="415">
        <v>54966.610214097738</v>
      </c>
      <c r="AA9622" s="415">
        <v>514636.00574010302</v>
      </c>
      <c r="AB9622" s="415">
        <v>159126.28064150433</v>
      </c>
      <c r="AC9622" s="83">
        <v>16783.99695916965</v>
      </c>
      <c r="AD9622" s="83">
        <v>48589.04342123666</v>
      </c>
      <c r="AE9622" s="83">
        <v>25.253095782505397</v>
      </c>
      <c r="AF9622" s="83">
        <v>73.106767743212629</v>
      </c>
      <c r="AG9622" s="13">
        <v>228914.48745262751</v>
      </c>
      <c r="AH9622" s="13">
        <v>668169.09277635254</v>
      </c>
      <c r="AI9622" s="13">
        <v>1930.3605184746395</v>
      </c>
      <c r="AJ9622" s="13">
        <v>5593.1936052548108</v>
      </c>
    </row>
    <row r="9623" spans="2:36" hidden="1" outlineLevel="1" x14ac:dyDescent="0.25">
      <c r="B9623">
        <v>9232</v>
      </c>
      <c r="C9623" s="385">
        <v>16809.250054952154</v>
      </c>
      <c r="D9623" s="385">
        <v>8.135307001342909</v>
      </c>
      <c r="E9623" s="415">
        <v>28442.381315088329</v>
      </c>
      <c r="F9623" s="415">
        <v>28438.426520818328</v>
      </c>
      <c r="G9623" s="415">
        <v>3.9547942700033065</v>
      </c>
      <c r="H9623" s="385">
        <v>48662.150188979831</v>
      </c>
      <c r="I9623" s="385">
        <v>23.551409482196256</v>
      </c>
      <c r="J9623" s="415">
        <v>623013.20385443652</v>
      </c>
      <c r="K9623" s="415">
        <v>623007.4006839419</v>
      </c>
      <c r="L9623" s="415">
        <v>5.8031704944549967</v>
      </c>
      <c r="M9623" s="385">
        <v>47341.987462842299</v>
      </c>
      <c r="N9623" s="385">
        <v>17371.842923203767</v>
      </c>
      <c r="O9623" s="385">
        <v>730.50163150306685</v>
      </c>
      <c r="P9623" s="385">
        <v>27.068226382891499</v>
      </c>
      <c r="Q9623" s="385">
        <v>22.912479783741627</v>
      </c>
      <c r="R9623" s="385">
        <v>8.4075895651116923</v>
      </c>
      <c r="S9623" s="385">
        <v>0.35354670897459239</v>
      </c>
      <c r="T9623" s="385">
        <v>1.3100425711246814E-2</v>
      </c>
      <c r="U9623" s="385">
        <v>13101.339878071762</v>
      </c>
      <c r="V9623" s="385">
        <v>3707.9101768803939</v>
      </c>
      <c r="W9623" s="385">
        <v>37927.888914697556</v>
      </c>
      <c r="X9623" s="385">
        <v>10734.261274282302</v>
      </c>
      <c r="Y9623" s="415">
        <v>175878.23775700445</v>
      </c>
      <c r="Z9623" s="415">
        <v>54966.610214097738</v>
      </c>
      <c r="AA9623" s="415">
        <v>514636.00574010302</v>
      </c>
      <c r="AB9623" s="415">
        <v>159126.28064150433</v>
      </c>
      <c r="AC9623" s="83">
        <v>16783.99695916965</v>
      </c>
      <c r="AD9623" s="83">
        <v>48589.04342123666</v>
      </c>
      <c r="AE9623" s="83">
        <v>25.253095782505397</v>
      </c>
      <c r="AF9623" s="83">
        <v>73.106767743212629</v>
      </c>
      <c r="AG9623" s="13">
        <v>228914.48745262751</v>
      </c>
      <c r="AH9623" s="13">
        <v>668169.09277635254</v>
      </c>
      <c r="AI9623" s="13">
        <v>1930.3605184746395</v>
      </c>
      <c r="AJ9623" s="13">
        <v>5593.1936052548108</v>
      </c>
    </row>
    <row r="9624" spans="2:36" hidden="1" outlineLevel="1" x14ac:dyDescent="0.25">
      <c r="B9624">
        <v>9233</v>
      </c>
      <c r="C9624" s="385">
        <v>16809.250054952154</v>
      </c>
      <c r="D9624" s="385">
        <v>8.135307001342909</v>
      </c>
      <c r="E9624" s="415">
        <v>28442.381315088329</v>
      </c>
      <c r="F9624" s="415">
        <v>28438.426520818328</v>
      </c>
      <c r="G9624" s="415">
        <v>3.9547942700033065</v>
      </c>
      <c r="H9624" s="385">
        <v>48662.150188979831</v>
      </c>
      <c r="I9624" s="385">
        <v>23.551409482196256</v>
      </c>
      <c r="J9624" s="415">
        <v>623013.20385443652</v>
      </c>
      <c r="K9624" s="415">
        <v>623007.4006839419</v>
      </c>
      <c r="L9624" s="415">
        <v>5.8031704944549967</v>
      </c>
      <c r="M9624" s="385">
        <v>47341.987462842299</v>
      </c>
      <c r="N9624" s="385">
        <v>17371.842923203767</v>
      </c>
      <c r="O9624" s="385">
        <v>730.50163150306685</v>
      </c>
      <c r="P9624" s="385">
        <v>27.068226382891499</v>
      </c>
      <c r="Q9624" s="385">
        <v>22.912479783741627</v>
      </c>
      <c r="R9624" s="385">
        <v>8.4075895651116923</v>
      </c>
      <c r="S9624" s="385">
        <v>0.35354670897459239</v>
      </c>
      <c r="T9624" s="385">
        <v>1.3100425711246814E-2</v>
      </c>
      <c r="U9624" s="385">
        <v>13101.339878071762</v>
      </c>
      <c r="V9624" s="385">
        <v>3707.9101768803939</v>
      </c>
      <c r="W9624" s="385">
        <v>37927.888914697556</v>
      </c>
      <c r="X9624" s="385">
        <v>10734.261274282302</v>
      </c>
      <c r="Y9624" s="415">
        <v>175878.23775700445</v>
      </c>
      <c r="Z9624" s="415">
        <v>54966.610214097738</v>
      </c>
      <c r="AA9624" s="415">
        <v>514636.00574010302</v>
      </c>
      <c r="AB9624" s="415">
        <v>159126.28064150433</v>
      </c>
      <c r="AC9624" s="83">
        <v>16783.99695916965</v>
      </c>
      <c r="AD9624" s="83">
        <v>48589.04342123666</v>
      </c>
      <c r="AE9624" s="83">
        <v>25.253095782505397</v>
      </c>
      <c r="AF9624" s="83">
        <v>73.106767743212629</v>
      </c>
      <c r="AG9624" s="13">
        <v>228914.48745262751</v>
      </c>
      <c r="AH9624" s="13">
        <v>668169.09277635254</v>
      </c>
      <c r="AI9624" s="13">
        <v>1930.3605184746395</v>
      </c>
      <c r="AJ9624" s="13">
        <v>5593.1936052548108</v>
      </c>
    </row>
    <row r="9625" spans="2:36" hidden="1" outlineLevel="1" x14ac:dyDescent="0.25">
      <c r="B9625">
        <v>9234</v>
      </c>
      <c r="C9625" s="385">
        <v>16809.250054952154</v>
      </c>
      <c r="D9625" s="385">
        <v>8.135307001342909</v>
      </c>
      <c r="E9625" s="415">
        <v>28442.381315088329</v>
      </c>
      <c r="F9625" s="415">
        <v>28438.426520818328</v>
      </c>
      <c r="G9625" s="415">
        <v>3.9547942700033065</v>
      </c>
      <c r="H9625" s="385">
        <v>48662.150188979831</v>
      </c>
      <c r="I9625" s="385">
        <v>23.551409482196256</v>
      </c>
      <c r="J9625" s="415">
        <v>623013.20385443652</v>
      </c>
      <c r="K9625" s="415">
        <v>623007.4006839419</v>
      </c>
      <c r="L9625" s="415">
        <v>5.8031704944549967</v>
      </c>
      <c r="M9625" s="385">
        <v>47341.987462842299</v>
      </c>
      <c r="N9625" s="385">
        <v>17371.842923203767</v>
      </c>
      <c r="O9625" s="385">
        <v>730.50163150306685</v>
      </c>
      <c r="P9625" s="385">
        <v>27.068226382891499</v>
      </c>
      <c r="Q9625" s="385">
        <v>22.912479783741627</v>
      </c>
      <c r="R9625" s="385">
        <v>8.4075895651116923</v>
      </c>
      <c r="S9625" s="385">
        <v>0.35354670897459239</v>
      </c>
      <c r="T9625" s="385">
        <v>1.3100425711246814E-2</v>
      </c>
      <c r="U9625" s="385">
        <v>13101.339878071762</v>
      </c>
      <c r="V9625" s="385">
        <v>3707.9101768803939</v>
      </c>
      <c r="W9625" s="385">
        <v>37927.888914697556</v>
      </c>
      <c r="X9625" s="385">
        <v>10734.261274282302</v>
      </c>
      <c r="Y9625" s="415">
        <v>175878.23775700445</v>
      </c>
      <c r="Z9625" s="415">
        <v>54966.610214097738</v>
      </c>
      <c r="AA9625" s="415">
        <v>514636.00574010302</v>
      </c>
      <c r="AB9625" s="415">
        <v>159126.28064150433</v>
      </c>
      <c r="AC9625" s="83">
        <v>16783.99695916965</v>
      </c>
      <c r="AD9625" s="83">
        <v>48589.04342123666</v>
      </c>
      <c r="AE9625" s="83">
        <v>25.253095782505397</v>
      </c>
      <c r="AF9625" s="83">
        <v>73.106767743212629</v>
      </c>
      <c r="AG9625" s="13">
        <v>228914.48745262751</v>
      </c>
      <c r="AH9625" s="13">
        <v>668169.09277635254</v>
      </c>
      <c r="AI9625" s="13">
        <v>1930.3605184746395</v>
      </c>
      <c r="AJ9625" s="13">
        <v>5593.1936052548108</v>
      </c>
    </row>
    <row r="9626" spans="2:36" hidden="1" outlineLevel="1" x14ac:dyDescent="0.25">
      <c r="B9626">
        <v>9235</v>
      </c>
      <c r="C9626" s="385">
        <v>16809.250054952154</v>
      </c>
      <c r="D9626" s="385">
        <v>8.135307001342909</v>
      </c>
      <c r="E9626" s="415">
        <v>28442.381315088329</v>
      </c>
      <c r="F9626" s="415">
        <v>28438.426520818328</v>
      </c>
      <c r="G9626" s="415">
        <v>3.9547942700033065</v>
      </c>
      <c r="H9626" s="385">
        <v>48662.150188979831</v>
      </c>
      <c r="I9626" s="385">
        <v>23.551409482196256</v>
      </c>
      <c r="J9626" s="415">
        <v>623013.20385443652</v>
      </c>
      <c r="K9626" s="415">
        <v>623007.4006839419</v>
      </c>
      <c r="L9626" s="415">
        <v>5.8031704944549967</v>
      </c>
      <c r="M9626" s="385">
        <v>47341.987462842299</v>
      </c>
      <c r="N9626" s="385">
        <v>17371.842923203767</v>
      </c>
      <c r="O9626" s="385">
        <v>730.50163150306685</v>
      </c>
      <c r="P9626" s="385">
        <v>27.068226382891499</v>
      </c>
      <c r="Q9626" s="385">
        <v>22.912479783741627</v>
      </c>
      <c r="R9626" s="385">
        <v>8.4075895651116923</v>
      </c>
      <c r="S9626" s="385">
        <v>0.35354670897459239</v>
      </c>
      <c r="T9626" s="385">
        <v>1.3100425711246814E-2</v>
      </c>
      <c r="U9626" s="385">
        <v>13101.339878071762</v>
      </c>
      <c r="V9626" s="385">
        <v>3707.9101768803939</v>
      </c>
      <c r="W9626" s="385">
        <v>37927.888914697556</v>
      </c>
      <c r="X9626" s="385">
        <v>10734.261274282302</v>
      </c>
      <c r="Y9626" s="415">
        <v>175878.23775700445</v>
      </c>
      <c r="Z9626" s="415">
        <v>54966.610214097738</v>
      </c>
      <c r="AA9626" s="415">
        <v>514636.00574010302</v>
      </c>
      <c r="AB9626" s="415">
        <v>159126.28064150433</v>
      </c>
      <c r="AC9626" s="83">
        <v>16783.99695916965</v>
      </c>
      <c r="AD9626" s="83">
        <v>48589.04342123666</v>
      </c>
      <c r="AE9626" s="83">
        <v>25.253095782505397</v>
      </c>
      <c r="AF9626" s="83">
        <v>73.106767743212629</v>
      </c>
      <c r="AG9626" s="13">
        <v>228914.48745262751</v>
      </c>
      <c r="AH9626" s="13">
        <v>668169.09277635254</v>
      </c>
      <c r="AI9626" s="13">
        <v>1930.3605184746395</v>
      </c>
      <c r="AJ9626" s="13">
        <v>5593.1936052548108</v>
      </c>
    </row>
    <row r="9627" spans="2:36" hidden="1" outlineLevel="1" x14ac:dyDescent="0.25">
      <c r="B9627">
        <v>9236</v>
      </c>
      <c r="C9627" s="385">
        <v>16809.250054952154</v>
      </c>
      <c r="D9627" s="385">
        <v>8.135307001342909</v>
      </c>
      <c r="E9627" s="415">
        <v>28442.381315088329</v>
      </c>
      <c r="F9627" s="415">
        <v>28438.426520818328</v>
      </c>
      <c r="G9627" s="415">
        <v>3.9547942700033065</v>
      </c>
      <c r="H9627" s="385">
        <v>48662.150188979831</v>
      </c>
      <c r="I9627" s="385">
        <v>23.551409482196256</v>
      </c>
      <c r="J9627" s="415">
        <v>623013.20385443652</v>
      </c>
      <c r="K9627" s="415">
        <v>623007.4006839419</v>
      </c>
      <c r="L9627" s="415">
        <v>5.8031704944549967</v>
      </c>
      <c r="M9627" s="385">
        <v>47341.987462842299</v>
      </c>
      <c r="N9627" s="385">
        <v>17371.842923203767</v>
      </c>
      <c r="O9627" s="385">
        <v>730.50163150306685</v>
      </c>
      <c r="P9627" s="385">
        <v>27.068226382891499</v>
      </c>
      <c r="Q9627" s="385">
        <v>22.912479783741627</v>
      </c>
      <c r="R9627" s="385">
        <v>8.4075895651116923</v>
      </c>
      <c r="S9627" s="385">
        <v>0.35354670897459239</v>
      </c>
      <c r="T9627" s="385">
        <v>1.3100425711246814E-2</v>
      </c>
      <c r="U9627" s="385">
        <v>13101.339878071762</v>
      </c>
      <c r="V9627" s="385">
        <v>3707.9101768803939</v>
      </c>
      <c r="W9627" s="385">
        <v>37927.888914697556</v>
      </c>
      <c r="X9627" s="385">
        <v>10734.261274282302</v>
      </c>
      <c r="Y9627" s="415">
        <v>175878.23775700445</v>
      </c>
      <c r="Z9627" s="415">
        <v>54966.610214097738</v>
      </c>
      <c r="AA9627" s="415">
        <v>514636.00574010302</v>
      </c>
      <c r="AB9627" s="415">
        <v>159126.28064150433</v>
      </c>
      <c r="AC9627" s="83">
        <v>16783.99695916965</v>
      </c>
      <c r="AD9627" s="83">
        <v>48589.04342123666</v>
      </c>
      <c r="AE9627" s="83">
        <v>25.253095782505397</v>
      </c>
      <c r="AF9627" s="83">
        <v>73.106767743212629</v>
      </c>
      <c r="AG9627" s="13">
        <v>228914.48745262751</v>
      </c>
      <c r="AH9627" s="13">
        <v>668169.09277635254</v>
      </c>
      <c r="AI9627" s="13">
        <v>1930.3605184746395</v>
      </c>
      <c r="AJ9627" s="13">
        <v>5593.1936052548108</v>
      </c>
    </row>
    <row r="9628" spans="2:36" hidden="1" outlineLevel="1" x14ac:dyDescent="0.25">
      <c r="B9628">
        <v>9237</v>
      </c>
      <c r="C9628" s="385">
        <v>16809.250054952154</v>
      </c>
      <c r="D9628" s="385">
        <v>8.135307001342909</v>
      </c>
      <c r="E9628" s="415">
        <v>28442.381315088329</v>
      </c>
      <c r="F9628" s="415">
        <v>28438.426520818328</v>
      </c>
      <c r="G9628" s="415">
        <v>3.9547942700033065</v>
      </c>
      <c r="H9628" s="385">
        <v>48662.150188979831</v>
      </c>
      <c r="I9628" s="385">
        <v>23.551409482196256</v>
      </c>
      <c r="J9628" s="415">
        <v>623013.20385443652</v>
      </c>
      <c r="K9628" s="415">
        <v>623007.4006839419</v>
      </c>
      <c r="L9628" s="415">
        <v>5.8031704944549967</v>
      </c>
      <c r="M9628" s="385">
        <v>47341.987462842299</v>
      </c>
      <c r="N9628" s="385">
        <v>17371.842923203767</v>
      </c>
      <c r="O9628" s="385">
        <v>730.50163150306685</v>
      </c>
      <c r="P9628" s="385">
        <v>27.068226382891499</v>
      </c>
      <c r="Q9628" s="385">
        <v>22.912479783741627</v>
      </c>
      <c r="R9628" s="385">
        <v>8.4075895651116923</v>
      </c>
      <c r="S9628" s="385">
        <v>0.35354670897459239</v>
      </c>
      <c r="T9628" s="385">
        <v>1.3100425711246814E-2</v>
      </c>
      <c r="U9628" s="385">
        <v>13101.339878071762</v>
      </c>
      <c r="V9628" s="385">
        <v>3707.9101768803939</v>
      </c>
      <c r="W9628" s="385">
        <v>37927.888914697556</v>
      </c>
      <c r="X9628" s="385">
        <v>10734.261274282302</v>
      </c>
      <c r="Y9628" s="415">
        <v>175878.23775700445</v>
      </c>
      <c r="Z9628" s="415">
        <v>54966.610214097738</v>
      </c>
      <c r="AA9628" s="415">
        <v>514636.00574010302</v>
      </c>
      <c r="AB9628" s="415">
        <v>159126.28064150433</v>
      </c>
      <c r="AC9628" s="83">
        <v>16783.99695916965</v>
      </c>
      <c r="AD9628" s="83">
        <v>48589.04342123666</v>
      </c>
      <c r="AE9628" s="83">
        <v>25.253095782505397</v>
      </c>
      <c r="AF9628" s="83">
        <v>73.106767743212629</v>
      </c>
      <c r="AG9628" s="13">
        <v>228914.48745262751</v>
      </c>
      <c r="AH9628" s="13">
        <v>668169.09277635254</v>
      </c>
      <c r="AI9628" s="13">
        <v>1930.3605184746395</v>
      </c>
      <c r="AJ9628" s="13">
        <v>5593.1936052548108</v>
      </c>
    </row>
    <row r="9629" spans="2:36" hidden="1" outlineLevel="1" x14ac:dyDescent="0.25">
      <c r="B9629">
        <v>9238</v>
      </c>
      <c r="C9629" s="385">
        <v>16809.250054952154</v>
      </c>
      <c r="D9629" s="385">
        <v>8.135307001342909</v>
      </c>
      <c r="E9629" s="415">
        <v>28442.381315088329</v>
      </c>
      <c r="F9629" s="415">
        <v>28438.426520818328</v>
      </c>
      <c r="G9629" s="415">
        <v>3.9547942700033065</v>
      </c>
      <c r="H9629" s="385">
        <v>48662.150188979831</v>
      </c>
      <c r="I9629" s="385">
        <v>23.551409482196256</v>
      </c>
      <c r="J9629" s="415">
        <v>623013.20385443652</v>
      </c>
      <c r="K9629" s="415">
        <v>623007.4006839419</v>
      </c>
      <c r="L9629" s="415">
        <v>5.8031704944549967</v>
      </c>
      <c r="M9629" s="385">
        <v>47341.987462842299</v>
      </c>
      <c r="N9629" s="385">
        <v>17371.842923203767</v>
      </c>
      <c r="O9629" s="385">
        <v>730.50163150306685</v>
      </c>
      <c r="P9629" s="385">
        <v>27.068226382891499</v>
      </c>
      <c r="Q9629" s="385">
        <v>22.912479783741627</v>
      </c>
      <c r="R9629" s="385">
        <v>8.4075895651116923</v>
      </c>
      <c r="S9629" s="385">
        <v>0.35354670897459239</v>
      </c>
      <c r="T9629" s="385">
        <v>1.3100425711246814E-2</v>
      </c>
      <c r="U9629" s="385">
        <v>13101.339878071762</v>
      </c>
      <c r="V9629" s="385">
        <v>3707.9101768803939</v>
      </c>
      <c r="W9629" s="385">
        <v>37927.888914697556</v>
      </c>
      <c r="X9629" s="385">
        <v>10734.261274282302</v>
      </c>
      <c r="Y9629" s="415">
        <v>175878.23775700445</v>
      </c>
      <c r="Z9629" s="415">
        <v>54966.610214097738</v>
      </c>
      <c r="AA9629" s="415">
        <v>514636.00574010302</v>
      </c>
      <c r="AB9629" s="415">
        <v>159126.28064150433</v>
      </c>
      <c r="AC9629" s="83">
        <v>16783.99695916965</v>
      </c>
      <c r="AD9629" s="83">
        <v>48589.04342123666</v>
      </c>
      <c r="AE9629" s="83">
        <v>25.253095782505397</v>
      </c>
      <c r="AF9629" s="83">
        <v>73.106767743212629</v>
      </c>
      <c r="AG9629" s="13">
        <v>228914.48745262751</v>
      </c>
      <c r="AH9629" s="13">
        <v>668169.09277635254</v>
      </c>
      <c r="AI9629" s="13">
        <v>1930.3605184746395</v>
      </c>
      <c r="AJ9629" s="13">
        <v>5593.1936052548108</v>
      </c>
    </row>
    <row r="9630" spans="2:36" hidden="1" outlineLevel="1" x14ac:dyDescent="0.25">
      <c r="B9630">
        <v>9239</v>
      </c>
      <c r="C9630" s="385">
        <v>16809.250054952154</v>
      </c>
      <c r="D9630" s="385">
        <v>8.135307001342909</v>
      </c>
      <c r="E9630" s="415">
        <v>28442.381315088329</v>
      </c>
      <c r="F9630" s="415">
        <v>28438.426520818328</v>
      </c>
      <c r="G9630" s="415">
        <v>3.9547942700033065</v>
      </c>
      <c r="H9630" s="385">
        <v>48662.150188979831</v>
      </c>
      <c r="I9630" s="385">
        <v>23.551409482196256</v>
      </c>
      <c r="J9630" s="415">
        <v>623013.20385443652</v>
      </c>
      <c r="K9630" s="415">
        <v>623007.4006839419</v>
      </c>
      <c r="L9630" s="415">
        <v>5.8031704944549967</v>
      </c>
      <c r="M9630" s="385">
        <v>47341.987462842299</v>
      </c>
      <c r="N9630" s="385">
        <v>17371.842923203767</v>
      </c>
      <c r="O9630" s="385">
        <v>730.50163150306685</v>
      </c>
      <c r="P9630" s="385">
        <v>27.068226382891499</v>
      </c>
      <c r="Q9630" s="385">
        <v>22.912479783741627</v>
      </c>
      <c r="R9630" s="385">
        <v>8.4075895651116923</v>
      </c>
      <c r="S9630" s="385">
        <v>0.35354670897459239</v>
      </c>
      <c r="T9630" s="385">
        <v>1.3100425711246814E-2</v>
      </c>
      <c r="U9630" s="385">
        <v>13101.339878071762</v>
      </c>
      <c r="V9630" s="385">
        <v>3707.9101768803939</v>
      </c>
      <c r="W9630" s="385">
        <v>37927.888914697556</v>
      </c>
      <c r="X9630" s="385">
        <v>10734.261274282302</v>
      </c>
      <c r="Y9630" s="415">
        <v>175878.23775700445</v>
      </c>
      <c r="Z9630" s="415">
        <v>54966.610214097738</v>
      </c>
      <c r="AA9630" s="415">
        <v>514636.00574010302</v>
      </c>
      <c r="AB9630" s="415">
        <v>159126.28064150433</v>
      </c>
      <c r="AC9630" s="83">
        <v>16783.99695916965</v>
      </c>
      <c r="AD9630" s="83">
        <v>48589.04342123666</v>
      </c>
      <c r="AE9630" s="83">
        <v>25.253095782505397</v>
      </c>
      <c r="AF9630" s="83">
        <v>73.106767743212629</v>
      </c>
      <c r="AG9630" s="13">
        <v>228914.48745262751</v>
      </c>
      <c r="AH9630" s="13">
        <v>668169.09277635254</v>
      </c>
      <c r="AI9630" s="13">
        <v>1930.3605184746395</v>
      </c>
      <c r="AJ9630" s="13">
        <v>5593.1936052548108</v>
      </c>
    </row>
    <row r="9631" spans="2:36" hidden="1" outlineLevel="1" x14ac:dyDescent="0.25">
      <c r="B9631">
        <v>9240</v>
      </c>
      <c r="C9631" s="385">
        <v>16809.250054952154</v>
      </c>
      <c r="D9631" s="385">
        <v>8.135307001342909</v>
      </c>
      <c r="E9631" s="415">
        <v>28442.381315088329</v>
      </c>
      <c r="F9631" s="415">
        <v>28438.426520818328</v>
      </c>
      <c r="G9631" s="415">
        <v>3.9547942700033065</v>
      </c>
      <c r="H9631" s="385">
        <v>48662.150188979831</v>
      </c>
      <c r="I9631" s="385">
        <v>23.551409482196256</v>
      </c>
      <c r="J9631" s="415">
        <v>623013.20385443652</v>
      </c>
      <c r="K9631" s="415">
        <v>623007.4006839419</v>
      </c>
      <c r="L9631" s="415">
        <v>5.8031704944549967</v>
      </c>
      <c r="M9631" s="385">
        <v>47341.987462842299</v>
      </c>
      <c r="N9631" s="385">
        <v>17371.842923203767</v>
      </c>
      <c r="O9631" s="385">
        <v>730.50163150306685</v>
      </c>
      <c r="P9631" s="385">
        <v>27.068226382891499</v>
      </c>
      <c r="Q9631" s="385">
        <v>22.912479783741627</v>
      </c>
      <c r="R9631" s="385">
        <v>8.4075895651116923</v>
      </c>
      <c r="S9631" s="385">
        <v>0.35354670897459239</v>
      </c>
      <c r="T9631" s="385">
        <v>1.3100425711246814E-2</v>
      </c>
      <c r="U9631" s="385">
        <v>13101.339878071762</v>
      </c>
      <c r="V9631" s="385">
        <v>3707.9101768803939</v>
      </c>
      <c r="W9631" s="385">
        <v>37927.888914697556</v>
      </c>
      <c r="X9631" s="385">
        <v>10734.261274282302</v>
      </c>
      <c r="Y9631" s="415">
        <v>175878.23775700445</v>
      </c>
      <c r="Z9631" s="415">
        <v>54966.610214097738</v>
      </c>
      <c r="AA9631" s="415">
        <v>514636.00574010302</v>
      </c>
      <c r="AB9631" s="415">
        <v>159126.28064150433</v>
      </c>
      <c r="AC9631" s="83">
        <v>16783.99695916965</v>
      </c>
      <c r="AD9631" s="83">
        <v>48589.04342123666</v>
      </c>
      <c r="AE9631" s="83">
        <v>25.253095782505397</v>
      </c>
      <c r="AF9631" s="83">
        <v>73.106767743212629</v>
      </c>
      <c r="AG9631" s="13">
        <v>228914.48745262751</v>
      </c>
      <c r="AH9631" s="13">
        <v>668169.09277635254</v>
      </c>
      <c r="AI9631" s="13">
        <v>1930.3605184746395</v>
      </c>
      <c r="AJ9631" s="13">
        <v>5593.1936052548108</v>
      </c>
    </row>
    <row r="9632" spans="2:36" hidden="1" outlineLevel="1" x14ac:dyDescent="0.25">
      <c r="B9632">
        <v>9241</v>
      </c>
      <c r="C9632" s="385">
        <v>16809.250054952154</v>
      </c>
      <c r="D9632" s="385">
        <v>8.135307001342909</v>
      </c>
      <c r="E9632" s="415">
        <v>28442.381315088329</v>
      </c>
      <c r="F9632" s="415">
        <v>28438.426520818328</v>
      </c>
      <c r="G9632" s="415">
        <v>3.9547942700033065</v>
      </c>
      <c r="H9632" s="385">
        <v>48662.150188979831</v>
      </c>
      <c r="I9632" s="385">
        <v>23.551409482196256</v>
      </c>
      <c r="J9632" s="415">
        <v>623013.20385443652</v>
      </c>
      <c r="K9632" s="415">
        <v>623007.4006839419</v>
      </c>
      <c r="L9632" s="415">
        <v>5.8031704944549967</v>
      </c>
      <c r="M9632" s="385">
        <v>47341.987462842299</v>
      </c>
      <c r="N9632" s="385">
        <v>17371.842923203767</v>
      </c>
      <c r="O9632" s="385">
        <v>730.50163150306685</v>
      </c>
      <c r="P9632" s="385">
        <v>27.068226382891499</v>
      </c>
      <c r="Q9632" s="385">
        <v>22.912479783741627</v>
      </c>
      <c r="R9632" s="385">
        <v>8.4075895651116923</v>
      </c>
      <c r="S9632" s="385">
        <v>0.35354670897459239</v>
      </c>
      <c r="T9632" s="385">
        <v>1.3100425711246814E-2</v>
      </c>
      <c r="U9632" s="385">
        <v>13101.339878071762</v>
      </c>
      <c r="V9632" s="385">
        <v>3707.9101768803939</v>
      </c>
      <c r="W9632" s="385">
        <v>37927.888914697556</v>
      </c>
      <c r="X9632" s="385">
        <v>10734.261274282302</v>
      </c>
      <c r="Y9632" s="415">
        <v>175878.23775700445</v>
      </c>
      <c r="Z9632" s="415">
        <v>54966.610214097738</v>
      </c>
      <c r="AA9632" s="415">
        <v>514636.00574010302</v>
      </c>
      <c r="AB9632" s="415">
        <v>159126.28064150433</v>
      </c>
      <c r="AC9632" s="83">
        <v>16783.99695916965</v>
      </c>
      <c r="AD9632" s="83">
        <v>48589.04342123666</v>
      </c>
      <c r="AE9632" s="83">
        <v>25.253095782505397</v>
      </c>
      <c r="AF9632" s="83">
        <v>73.106767743212629</v>
      </c>
      <c r="AG9632" s="13">
        <v>228914.48745262751</v>
      </c>
      <c r="AH9632" s="13">
        <v>668169.09277635254</v>
      </c>
      <c r="AI9632" s="13">
        <v>1930.3605184746395</v>
      </c>
      <c r="AJ9632" s="13">
        <v>5593.1936052548108</v>
      </c>
    </row>
    <row r="9633" spans="2:36" hidden="1" outlineLevel="1" x14ac:dyDescent="0.25">
      <c r="B9633">
        <v>9242</v>
      </c>
      <c r="C9633" s="385">
        <v>16809.250054952154</v>
      </c>
      <c r="D9633" s="385">
        <v>8.135307001342909</v>
      </c>
      <c r="E9633" s="415">
        <v>28442.381315088329</v>
      </c>
      <c r="F9633" s="415">
        <v>28438.426520818328</v>
      </c>
      <c r="G9633" s="415">
        <v>3.9547942700033065</v>
      </c>
      <c r="H9633" s="385">
        <v>48662.150188979831</v>
      </c>
      <c r="I9633" s="385">
        <v>23.551409482196256</v>
      </c>
      <c r="J9633" s="415">
        <v>623013.20385443652</v>
      </c>
      <c r="K9633" s="415">
        <v>623007.4006839419</v>
      </c>
      <c r="L9633" s="415">
        <v>5.8031704944549967</v>
      </c>
      <c r="M9633" s="385">
        <v>47341.987462842299</v>
      </c>
      <c r="N9633" s="385">
        <v>17371.842923203767</v>
      </c>
      <c r="O9633" s="385">
        <v>730.50163150306685</v>
      </c>
      <c r="P9633" s="385">
        <v>27.068226382891499</v>
      </c>
      <c r="Q9633" s="385">
        <v>22.912479783741627</v>
      </c>
      <c r="R9633" s="385">
        <v>8.4075895651116923</v>
      </c>
      <c r="S9633" s="385">
        <v>0.35354670897459239</v>
      </c>
      <c r="T9633" s="385">
        <v>1.3100425711246814E-2</v>
      </c>
      <c r="U9633" s="385">
        <v>13101.339878071762</v>
      </c>
      <c r="V9633" s="385">
        <v>3707.9101768803939</v>
      </c>
      <c r="W9633" s="385">
        <v>37927.888914697556</v>
      </c>
      <c r="X9633" s="385">
        <v>10734.261274282302</v>
      </c>
      <c r="Y9633" s="415">
        <v>175878.23775700445</v>
      </c>
      <c r="Z9633" s="415">
        <v>54966.610214097738</v>
      </c>
      <c r="AA9633" s="415">
        <v>514636.00574010302</v>
      </c>
      <c r="AB9633" s="415">
        <v>159126.28064150433</v>
      </c>
      <c r="AC9633" s="83">
        <v>16783.99695916965</v>
      </c>
      <c r="AD9633" s="83">
        <v>48589.04342123666</v>
      </c>
      <c r="AE9633" s="83">
        <v>25.253095782505397</v>
      </c>
      <c r="AF9633" s="83">
        <v>73.106767743212629</v>
      </c>
      <c r="AG9633" s="13">
        <v>228914.48745262751</v>
      </c>
      <c r="AH9633" s="13">
        <v>668169.09277635254</v>
      </c>
      <c r="AI9633" s="13">
        <v>1930.3605184746395</v>
      </c>
      <c r="AJ9633" s="13">
        <v>5593.1936052548108</v>
      </c>
    </row>
    <row r="9634" spans="2:36" hidden="1" outlineLevel="1" x14ac:dyDescent="0.25">
      <c r="B9634">
        <v>9243</v>
      </c>
      <c r="C9634" s="385">
        <v>16809.250054952154</v>
      </c>
      <c r="D9634" s="385">
        <v>8.135307001342909</v>
      </c>
      <c r="E9634" s="415">
        <v>28442.381315088329</v>
      </c>
      <c r="F9634" s="415">
        <v>28438.426520818328</v>
      </c>
      <c r="G9634" s="415">
        <v>3.9547942700033065</v>
      </c>
      <c r="H9634" s="385">
        <v>48662.150188979831</v>
      </c>
      <c r="I9634" s="385">
        <v>23.551409482196256</v>
      </c>
      <c r="J9634" s="415">
        <v>623013.20385443652</v>
      </c>
      <c r="K9634" s="415">
        <v>623007.4006839419</v>
      </c>
      <c r="L9634" s="415">
        <v>5.8031704944549967</v>
      </c>
      <c r="M9634" s="385">
        <v>47341.987462842299</v>
      </c>
      <c r="N9634" s="385">
        <v>17371.842923203767</v>
      </c>
      <c r="O9634" s="385">
        <v>730.50163150306685</v>
      </c>
      <c r="P9634" s="385">
        <v>27.068226382891499</v>
      </c>
      <c r="Q9634" s="385">
        <v>22.912479783741627</v>
      </c>
      <c r="R9634" s="385">
        <v>8.4075895651116923</v>
      </c>
      <c r="S9634" s="385">
        <v>0.35354670897459239</v>
      </c>
      <c r="T9634" s="385">
        <v>1.3100425711246814E-2</v>
      </c>
      <c r="U9634" s="385">
        <v>13101.339878071762</v>
      </c>
      <c r="V9634" s="385">
        <v>3707.9101768803939</v>
      </c>
      <c r="W9634" s="385">
        <v>37927.888914697556</v>
      </c>
      <c r="X9634" s="385">
        <v>10734.261274282302</v>
      </c>
      <c r="Y9634" s="415">
        <v>175878.23775700445</v>
      </c>
      <c r="Z9634" s="415">
        <v>54966.610214097738</v>
      </c>
      <c r="AA9634" s="415">
        <v>514636.00574010302</v>
      </c>
      <c r="AB9634" s="415">
        <v>159126.28064150433</v>
      </c>
      <c r="AC9634" s="83">
        <v>16783.99695916965</v>
      </c>
      <c r="AD9634" s="83">
        <v>48589.04342123666</v>
      </c>
      <c r="AE9634" s="83">
        <v>25.253095782505397</v>
      </c>
      <c r="AF9634" s="83">
        <v>73.106767743212629</v>
      </c>
      <c r="AG9634" s="13">
        <v>228914.48745262751</v>
      </c>
      <c r="AH9634" s="13">
        <v>668169.09277635254</v>
      </c>
      <c r="AI9634" s="13">
        <v>1930.3605184746395</v>
      </c>
      <c r="AJ9634" s="13">
        <v>5593.1936052548108</v>
      </c>
    </row>
    <row r="9635" spans="2:36" hidden="1" outlineLevel="1" x14ac:dyDescent="0.25">
      <c r="B9635">
        <v>9244</v>
      </c>
      <c r="C9635" s="385">
        <v>16809.250054952154</v>
      </c>
      <c r="D9635" s="385">
        <v>8.135307001342909</v>
      </c>
      <c r="E9635" s="415">
        <v>28442.381315088329</v>
      </c>
      <c r="F9635" s="415">
        <v>28438.426520818328</v>
      </c>
      <c r="G9635" s="415">
        <v>3.9547942700033065</v>
      </c>
      <c r="H9635" s="385">
        <v>48662.150188979831</v>
      </c>
      <c r="I9635" s="385">
        <v>23.551409482196256</v>
      </c>
      <c r="J9635" s="415">
        <v>623013.20385443652</v>
      </c>
      <c r="K9635" s="415">
        <v>623007.4006839419</v>
      </c>
      <c r="L9635" s="415">
        <v>5.8031704944549967</v>
      </c>
      <c r="M9635" s="385">
        <v>47341.987462842299</v>
      </c>
      <c r="N9635" s="385">
        <v>17371.842923203767</v>
      </c>
      <c r="O9635" s="385">
        <v>730.50163150306685</v>
      </c>
      <c r="P9635" s="385">
        <v>27.068226382891499</v>
      </c>
      <c r="Q9635" s="385">
        <v>22.912479783741627</v>
      </c>
      <c r="R9635" s="385">
        <v>8.4075895651116923</v>
      </c>
      <c r="S9635" s="385">
        <v>0.35354670897459239</v>
      </c>
      <c r="T9635" s="385">
        <v>1.3100425711246814E-2</v>
      </c>
      <c r="U9635" s="385">
        <v>13101.339878071762</v>
      </c>
      <c r="V9635" s="385">
        <v>3707.9101768803939</v>
      </c>
      <c r="W9635" s="385">
        <v>37927.888914697556</v>
      </c>
      <c r="X9635" s="385">
        <v>10734.261274282302</v>
      </c>
      <c r="Y9635" s="415">
        <v>175878.23775700445</v>
      </c>
      <c r="Z9635" s="415">
        <v>54966.610214097738</v>
      </c>
      <c r="AA9635" s="415">
        <v>514636.00574010302</v>
      </c>
      <c r="AB9635" s="415">
        <v>159126.28064150433</v>
      </c>
      <c r="AC9635" s="83">
        <v>16783.99695916965</v>
      </c>
      <c r="AD9635" s="83">
        <v>48589.04342123666</v>
      </c>
      <c r="AE9635" s="83">
        <v>25.253095782505397</v>
      </c>
      <c r="AF9635" s="83">
        <v>73.106767743212629</v>
      </c>
      <c r="AG9635" s="13">
        <v>228914.48745262751</v>
      </c>
      <c r="AH9635" s="13">
        <v>668169.09277635254</v>
      </c>
      <c r="AI9635" s="13">
        <v>1930.3605184746395</v>
      </c>
      <c r="AJ9635" s="13">
        <v>5593.1936052548108</v>
      </c>
    </row>
    <row r="9636" spans="2:36" hidden="1" outlineLevel="1" x14ac:dyDescent="0.25">
      <c r="B9636">
        <v>9245</v>
      </c>
      <c r="C9636" s="385">
        <v>16809.250054952154</v>
      </c>
      <c r="D9636" s="385">
        <v>8.135307001342909</v>
      </c>
      <c r="E9636" s="415">
        <v>28442.381315088329</v>
      </c>
      <c r="F9636" s="415">
        <v>28438.426520818328</v>
      </c>
      <c r="G9636" s="415">
        <v>3.9547942700033065</v>
      </c>
      <c r="H9636" s="385">
        <v>48662.150188979831</v>
      </c>
      <c r="I9636" s="385">
        <v>23.551409482196256</v>
      </c>
      <c r="J9636" s="415">
        <v>623013.20385443652</v>
      </c>
      <c r="K9636" s="415">
        <v>623007.4006839419</v>
      </c>
      <c r="L9636" s="415">
        <v>5.8031704944549967</v>
      </c>
      <c r="M9636" s="385">
        <v>47341.987462842299</v>
      </c>
      <c r="N9636" s="385">
        <v>17371.842923203767</v>
      </c>
      <c r="O9636" s="385">
        <v>730.50163150306685</v>
      </c>
      <c r="P9636" s="385">
        <v>27.068226382891499</v>
      </c>
      <c r="Q9636" s="385">
        <v>22.912479783741627</v>
      </c>
      <c r="R9636" s="385">
        <v>8.4075895651116923</v>
      </c>
      <c r="S9636" s="385">
        <v>0.35354670897459239</v>
      </c>
      <c r="T9636" s="385">
        <v>1.3100425711246814E-2</v>
      </c>
      <c r="U9636" s="385">
        <v>13101.339878071762</v>
      </c>
      <c r="V9636" s="385">
        <v>3707.9101768803939</v>
      </c>
      <c r="W9636" s="385">
        <v>37927.888914697556</v>
      </c>
      <c r="X9636" s="385">
        <v>10734.261274282302</v>
      </c>
      <c r="Y9636" s="415">
        <v>175878.23775700445</v>
      </c>
      <c r="Z9636" s="415">
        <v>54966.610214097738</v>
      </c>
      <c r="AA9636" s="415">
        <v>514636.00574010302</v>
      </c>
      <c r="AB9636" s="415">
        <v>159126.28064150433</v>
      </c>
      <c r="AC9636" s="83">
        <v>16783.99695916965</v>
      </c>
      <c r="AD9636" s="83">
        <v>48589.04342123666</v>
      </c>
      <c r="AE9636" s="83">
        <v>25.253095782505397</v>
      </c>
      <c r="AF9636" s="83">
        <v>73.106767743212629</v>
      </c>
      <c r="AG9636" s="13">
        <v>228914.48745262751</v>
      </c>
      <c r="AH9636" s="13">
        <v>668169.09277635254</v>
      </c>
      <c r="AI9636" s="13">
        <v>1930.3605184746395</v>
      </c>
      <c r="AJ9636" s="13">
        <v>5593.1936052548108</v>
      </c>
    </row>
    <row r="9637" spans="2:36" hidden="1" outlineLevel="1" x14ac:dyDescent="0.25">
      <c r="B9637">
        <v>9246</v>
      </c>
      <c r="C9637" s="385">
        <v>16809.250054952154</v>
      </c>
      <c r="D9637" s="385">
        <v>8.135307001342909</v>
      </c>
      <c r="E9637" s="415">
        <v>28442.381315088329</v>
      </c>
      <c r="F9637" s="415">
        <v>28438.426520818328</v>
      </c>
      <c r="G9637" s="415">
        <v>3.9547942700033065</v>
      </c>
      <c r="H9637" s="385">
        <v>48662.150188979831</v>
      </c>
      <c r="I9637" s="385">
        <v>23.551409482196256</v>
      </c>
      <c r="J9637" s="415">
        <v>623013.20385443652</v>
      </c>
      <c r="K9637" s="415">
        <v>623007.4006839419</v>
      </c>
      <c r="L9637" s="415">
        <v>5.8031704944549967</v>
      </c>
      <c r="M9637" s="385">
        <v>47341.987462842299</v>
      </c>
      <c r="N9637" s="385">
        <v>17371.842923203767</v>
      </c>
      <c r="O9637" s="385">
        <v>730.50163150306685</v>
      </c>
      <c r="P9637" s="385">
        <v>27.068226382891499</v>
      </c>
      <c r="Q9637" s="385">
        <v>22.912479783741627</v>
      </c>
      <c r="R9637" s="385">
        <v>8.4075895651116923</v>
      </c>
      <c r="S9637" s="385">
        <v>0.35354670897459239</v>
      </c>
      <c r="T9637" s="385">
        <v>1.3100425711246814E-2</v>
      </c>
      <c r="U9637" s="385">
        <v>13101.339878071762</v>
      </c>
      <c r="V9637" s="385">
        <v>3707.9101768803939</v>
      </c>
      <c r="W9637" s="385">
        <v>37927.888914697556</v>
      </c>
      <c r="X9637" s="385">
        <v>10734.261274282302</v>
      </c>
      <c r="Y9637" s="415">
        <v>175878.23775700445</v>
      </c>
      <c r="Z9637" s="415">
        <v>54966.610214097738</v>
      </c>
      <c r="AA9637" s="415">
        <v>514636.00574010302</v>
      </c>
      <c r="AB9637" s="415">
        <v>159126.28064150433</v>
      </c>
      <c r="AC9637" s="83">
        <v>16783.99695916965</v>
      </c>
      <c r="AD9637" s="83">
        <v>48589.04342123666</v>
      </c>
      <c r="AE9637" s="83">
        <v>25.253095782505397</v>
      </c>
      <c r="AF9637" s="83">
        <v>73.106767743212629</v>
      </c>
      <c r="AG9637" s="13">
        <v>228914.48745262751</v>
      </c>
      <c r="AH9637" s="13">
        <v>668169.09277635254</v>
      </c>
      <c r="AI9637" s="13">
        <v>1930.3605184746395</v>
      </c>
      <c r="AJ9637" s="13">
        <v>5593.1936052548108</v>
      </c>
    </row>
    <row r="9638" spans="2:36" hidden="1" outlineLevel="1" x14ac:dyDescent="0.25">
      <c r="B9638">
        <v>9247</v>
      </c>
      <c r="C9638" s="385">
        <v>16809.250054952154</v>
      </c>
      <c r="D9638" s="385">
        <v>8.135307001342909</v>
      </c>
      <c r="E9638" s="415">
        <v>28442.381315088329</v>
      </c>
      <c r="F9638" s="415">
        <v>28438.426520818328</v>
      </c>
      <c r="G9638" s="415">
        <v>3.9547942700033065</v>
      </c>
      <c r="H9638" s="385">
        <v>48662.150188979831</v>
      </c>
      <c r="I9638" s="385">
        <v>23.551409482196256</v>
      </c>
      <c r="J9638" s="415">
        <v>623013.20385443652</v>
      </c>
      <c r="K9638" s="415">
        <v>623007.4006839419</v>
      </c>
      <c r="L9638" s="415">
        <v>5.8031704944549967</v>
      </c>
      <c r="M9638" s="385">
        <v>47341.987462842299</v>
      </c>
      <c r="N9638" s="385">
        <v>17371.842923203767</v>
      </c>
      <c r="O9638" s="385">
        <v>730.50163150306685</v>
      </c>
      <c r="P9638" s="385">
        <v>27.068226382891499</v>
      </c>
      <c r="Q9638" s="385">
        <v>22.912479783741627</v>
      </c>
      <c r="R9638" s="385">
        <v>8.4075895651116923</v>
      </c>
      <c r="S9638" s="385">
        <v>0.35354670897459239</v>
      </c>
      <c r="T9638" s="385">
        <v>1.3100425711246814E-2</v>
      </c>
      <c r="U9638" s="385">
        <v>13101.339878071762</v>
      </c>
      <c r="V9638" s="385">
        <v>3707.9101768803939</v>
      </c>
      <c r="W9638" s="385">
        <v>37927.888914697556</v>
      </c>
      <c r="X9638" s="385">
        <v>10734.261274282302</v>
      </c>
      <c r="Y9638" s="415">
        <v>175878.23775700445</v>
      </c>
      <c r="Z9638" s="415">
        <v>54966.610214097738</v>
      </c>
      <c r="AA9638" s="415">
        <v>514636.00574010302</v>
      </c>
      <c r="AB9638" s="415">
        <v>159126.28064150433</v>
      </c>
      <c r="AC9638" s="83">
        <v>16783.99695916965</v>
      </c>
      <c r="AD9638" s="83">
        <v>48589.04342123666</v>
      </c>
      <c r="AE9638" s="83">
        <v>25.253095782505397</v>
      </c>
      <c r="AF9638" s="83">
        <v>73.106767743212629</v>
      </c>
      <c r="AG9638" s="13">
        <v>228914.48745262751</v>
      </c>
      <c r="AH9638" s="13">
        <v>668169.09277635254</v>
      </c>
      <c r="AI9638" s="13">
        <v>1930.3605184746395</v>
      </c>
      <c r="AJ9638" s="13">
        <v>5593.1936052548108</v>
      </c>
    </row>
    <row r="9639" spans="2:36" hidden="1" outlineLevel="1" x14ac:dyDescent="0.25">
      <c r="B9639">
        <v>9248</v>
      </c>
      <c r="C9639" s="385">
        <v>16809.250054952154</v>
      </c>
      <c r="D9639" s="385">
        <v>8.135307001342909</v>
      </c>
      <c r="E9639" s="415">
        <v>28442.381315088329</v>
      </c>
      <c r="F9639" s="415">
        <v>28438.426520818328</v>
      </c>
      <c r="G9639" s="415">
        <v>3.9547942700033065</v>
      </c>
      <c r="H9639" s="385">
        <v>48662.150188979831</v>
      </c>
      <c r="I9639" s="385">
        <v>23.551409482196256</v>
      </c>
      <c r="J9639" s="415">
        <v>623013.20385443652</v>
      </c>
      <c r="K9639" s="415">
        <v>623007.4006839419</v>
      </c>
      <c r="L9639" s="415">
        <v>5.8031704944549967</v>
      </c>
      <c r="M9639" s="385">
        <v>47341.987462842299</v>
      </c>
      <c r="N9639" s="385">
        <v>17371.842923203767</v>
      </c>
      <c r="O9639" s="385">
        <v>730.50163150306685</v>
      </c>
      <c r="P9639" s="385">
        <v>27.068226382891499</v>
      </c>
      <c r="Q9639" s="385">
        <v>22.912479783741627</v>
      </c>
      <c r="R9639" s="385">
        <v>8.4075895651116923</v>
      </c>
      <c r="S9639" s="385">
        <v>0.35354670897459239</v>
      </c>
      <c r="T9639" s="385">
        <v>1.3100425711246814E-2</v>
      </c>
      <c r="U9639" s="385">
        <v>13101.339878071762</v>
      </c>
      <c r="V9639" s="385">
        <v>3707.9101768803939</v>
      </c>
      <c r="W9639" s="385">
        <v>37927.888914697556</v>
      </c>
      <c r="X9639" s="385">
        <v>10734.261274282302</v>
      </c>
      <c r="Y9639" s="415">
        <v>175878.23775700445</v>
      </c>
      <c r="Z9639" s="415">
        <v>54966.610214097738</v>
      </c>
      <c r="AA9639" s="415">
        <v>514636.00574010302</v>
      </c>
      <c r="AB9639" s="415">
        <v>159126.28064150433</v>
      </c>
      <c r="AC9639" s="83">
        <v>16783.99695916965</v>
      </c>
      <c r="AD9639" s="83">
        <v>48589.04342123666</v>
      </c>
      <c r="AE9639" s="83">
        <v>25.253095782505397</v>
      </c>
      <c r="AF9639" s="83">
        <v>73.106767743212629</v>
      </c>
      <c r="AG9639" s="13">
        <v>228914.48745262751</v>
      </c>
      <c r="AH9639" s="13">
        <v>668169.09277635254</v>
      </c>
      <c r="AI9639" s="13">
        <v>1930.3605184746395</v>
      </c>
      <c r="AJ9639" s="13">
        <v>5593.1936052548108</v>
      </c>
    </row>
    <row r="9640" spans="2:36" hidden="1" outlineLevel="1" x14ac:dyDescent="0.25">
      <c r="B9640">
        <v>9249</v>
      </c>
      <c r="C9640" s="385">
        <v>16809.250054952154</v>
      </c>
      <c r="D9640" s="385">
        <v>8.135307001342909</v>
      </c>
      <c r="E9640" s="415">
        <v>28442.381315088329</v>
      </c>
      <c r="F9640" s="415">
        <v>28438.426520818328</v>
      </c>
      <c r="G9640" s="415">
        <v>3.9547942700033065</v>
      </c>
      <c r="H9640" s="385">
        <v>48662.150188979831</v>
      </c>
      <c r="I9640" s="385">
        <v>23.551409482196256</v>
      </c>
      <c r="J9640" s="415">
        <v>623013.20385443652</v>
      </c>
      <c r="K9640" s="415">
        <v>623007.4006839419</v>
      </c>
      <c r="L9640" s="415">
        <v>5.8031704944549967</v>
      </c>
      <c r="M9640" s="385">
        <v>47341.987462842299</v>
      </c>
      <c r="N9640" s="385">
        <v>17371.842923203767</v>
      </c>
      <c r="O9640" s="385">
        <v>730.50163150306685</v>
      </c>
      <c r="P9640" s="385">
        <v>27.068226382891499</v>
      </c>
      <c r="Q9640" s="385">
        <v>22.912479783741627</v>
      </c>
      <c r="R9640" s="385">
        <v>8.4075895651116923</v>
      </c>
      <c r="S9640" s="385">
        <v>0.35354670897459239</v>
      </c>
      <c r="T9640" s="385">
        <v>1.3100425711246814E-2</v>
      </c>
      <c r="U9640" s="385">
        <v>13101.339878071762</v>
      </c>
      <c r="V9640" s="385">
        <v>3707.9101768803939</v>
      </c>
      <c r="W9640" s="385">
        <v>37927.888914697556</v>
      </c>
      <c r="X9640" s="385">
        <v>10734.261274282302</v>
      </c>
      <c r="Y9640" s="415">
        <v>175878.23775700445</v>
      </c>
      <c r="Z9640" s="415">
        <v>54966.610214097738</v>
      </c>
      <c r="AA9640" s="415">
        <v>514636.00574010302</v>
      </c>
      <c r="AB9640" s="415">
        <v>159126.28064150433</v>
      </c>
      <c r="AC9640" s="83">
        <v>16783.99695916965</v>
      </c>
      <c r="AD9640" s="83">
        <v>48589.04342123666</v>
      </c>
      <c r="AE9640" s="83">
        <v>25.253095782505397</v>
      </c>
      <c r="AF9640" s="83">
        <v>73.106767743212629</v>
      </c>
      <c r="AG9640" s="13">
        <v>228914.48745262751</v>
      </c>
      <c r="AH9640" s="13">
        <v>668169.09277635254</v>
      </c>
      <c r="AI9640" s="13">
        <v>1930.3605184746395</v>
      </c>
      <c r="AJ9640" s="13">
        <v>5593.1936052548108</v>
      </c>
    </row>
    <row r="9641" spans="2:36" hidden="1" outlineLevel="1" x14ac:dyDescent="0.25">
      <c r="B9641">
        <v>9250</v>
      </c>
      <c r="C9641" s="385">
        <v>16809.250054952154</v>
      </c>
      <c r="D9641" s="385">
        <v>8.135307001342909</v>
      </c>
      <c r="E9641" s="415">
        <v>28442.381315088329</v>
      </c>
      <c r="F9641" s="415">
        <v>28438.426520818328</v>
      </c>
      <c r="G9641" s="415">
        <v>3.9547942700033065</v>
      </c>
      <c r="H9641" s="385">
        <v>48662.150188979831</v>
      </c>
      <c r="I9641" s="385">
        <v>23.551409482196256</v>
      </c>
      <c r="J9641" s="415">
        <v>623013.20385443652</v>
      </c>
      <c r="K9641" s="415">
        <v>623007.4006839419</v>
      </c>
      <c r="L9641" s="415">
        <v>5.8031704944549967</v>
      </c>
      <c r="M9641" s="385">
        <v>47341.987462842299</v>
      </c>
      <c r="N9641" s="385">
        <v>17371.842923203767</v>
      </c>
      <c r="O9641" s="385">
        <v>730.50163150306685</v>
      </c>
      <c r="P9641" s="385">
        <v>27.068226382891499</v>
      </c>
      <c r="Q9641" s="385">
        <v>22.912479783741627</v>
      </c>
      <c r="R9641" s="385">
        <v>8.4075895651116923</v>
      </c>
      <c r="S9641" s="385">
        <v>0.35354670897459239</v>
      </c>
      <c r="T9641" s="385">
        <v>1.3100425711246814E-2</v>
      </c>
      <c r="U9641" s="385">
        <v>13101.339878071762</v>
      </c>
      <c r="V9641" s="385">
        <v>3707.9101768803939</v>
      </c>
      <c r="W9641" s="385">
        <v>37927.888914697556</v>
      </c>
      <c r="X9641" s="385">
        <v>10734.261274282302</v>
      </c>
      <c r="Y9641" s="415">
        <v>175878.23775700445</v>
      </c>
      <c r="Z9641" s="415">
        <v>54966.610214097738</v>
      </c>
      <c r="AA9641" s="415">
        <v>514636.00574010302</v>
      </c>
      <c r="AB9641" s="415">
        <v>159126.28064150433</v>
      </c>
      <c r="AC9641" s="83">
        <v>16783.99695916965</v>
      </c>
      <c r="AD9641" s="83">
        <v>48589.04342123666</v>
      </c>
      <c r="AE9641" s="83">
        <v>25.253095782505397</v>
      </c>
      <c r="AF9641" s="83">
        <v>73.106767743212629</v>
      </c>
      <c r="AG9641" s="13">
        <v>228914.48745262751</v>
      </c>
      <c r="AH9641" s="13">
        <v>668169.09277635254</v>
      </c>
      <c r="AI9641" s="13">
        <v>1930.3605184746395</v>
      </c>
      <c r="AJ9641" s="13">
        <v>5593.1936052548108</v>
      </c>
    </row>
    <row r="9642" spans="2:36" hidden="1" outlineLevel="1" x14ac:dyDescent="0.25">
      <c r="B9642">
        <v>9251</v>
      </c>
      <c r="C9642" s="385">
        <v>16809.250054952154</v>
      </c>
      <c r="D9642" s="385">
        <v>8.135307001342909</v>
      </c>
      <c r="E9642" s="415">
        <v>28442.381315088329</v>
      </c>
      <c r="F9642" s="415">
        <v>28438.426520818328</v>
      </c>
      <c r="G9642" s="415">
        <v>3.9547942700033065</v>
      </c>
      <c r="H9642" s="385">
        <v>48662.150188979831</v>
      </c>
      <c r="I9642" s="385">
        <v>23.551409482196256</v>
      </c>
      <c r="J9642" s="415">
        <v>623013.20385443652</v>
      </c>
      <c r="K9642" s="415">
        <v>623007.4006839419</v>
      </c>
      <c r="L9642" s="415">
        <v>5.8031704944549967</v>
      </c>
      <c r="M9642" s="385">
        <v>47341.987462842299</v>
      </c>
      <c r="N9642" s="385">
        <v>17371.842923203767</v>
      </c>
      <c r="O9642" s="385">
        <v>730.50163150306685</v>
      </c>
      <c r="P9642" s="385">
        <v>27.068226382891499</v>
      </c>
      <c r="Q9642" s="385">
        <v>22.912479783741627</v>
      </c>
      <c r="R9642" s="385">
        <v>8.4075895651116923</v>
      </c>
      <c r="S9642" s="385">
        <v>0.35354670897459239</v>
      </c>
      <c r="T9642" s="385">
        <v>1.3100425711246814E-2</v>
      </c>
      <c r="U9642" s="385">
        <v>13101.339878071762</v>
      </c>
      <c r="V9642" s="385">
        <v>3707.9101768803939</v>
      </c>
      <c r="W9642" s="385">
        <v>37927.888914697556</v>
      </c>
      <c r="X9642" s="385">
        <v>10734.261274282302</v>
      </c>
      <c r="Y9642" s="415">
        <v>175878.23775700445</v>
      </c>
      <c r="Z9642" s="415">
        <v>54966.610214097738</v>
      </c>
      <c r="AA9642" s="415">
        <v>514636.00574010302</v>
      </c>
      <c r="AB9642" s="415">
        <v>159126.28064150433</v>
      </c>
      <c r="AC9642" s="83">
        <v>16783.99695916965</v>
      </c>
      <c r="AD9642" s="83">
        <v>48589.04342123666</v>
      </c>
      <c r="AE9642" s="83">
        <v>25.253095782505397</v>
      </c>
      <c r="AF9642" s="83">
        <v>73.106767743212629</v>
      </c>
      <c r="AG9642" s="13">
        <v>228914.48745262751</v>
      </c>
      <c r="AH9642" s="13">
        <v>668169.09277635254</v>
      </c>
      <c r="AI9642" s="13">
        <v>1930.3605184746395</v>
      </c>
      <c r="AJ9642" s="13">
        <v>5593.1936052548108</v>
      </c>
    </row>
    <row r="9643" spans="2:36" hidden="1" outlineLevel="1" x14ac:dyDescent="0.25">
      <c r="B9643">
        <v>9252</v>
      </c>
      <c r="C9643" s="385">
        <v>16809.250054952154</v>
      </c>
      <c r="D9643" s="385">
        <v>8.135307001342909</v>
      </c>
      <c r="E9643" s="415">
        <v>28442.381315088329</v>
      </c>
      <c r="F9643" s="415">
        <v>28438.426520818328</v>
      </c>
      <c r="G9643" s="415">
        <v>3.9547942700033065</v>
      </c>
      <c r="H9643" s="385">
        <v>48662.150188979831</v>
      </c>
      <c r="I9643" s="385">
        <v>23.551409482196256</v>
      </c>
      <c r="J9643" s="415">
        <v>623013.20385443652</v>
      </c>
      <c r="K9643" s="415">
        <v>623007.4006839419</v>
      </c>
      <c r="L9643" s="415">
        <v>5.8031704944549967</v>
      </c>
      <c r="M9643" s="385">
        <v>47341.987462842299</v>
      </c>
      <c r="N9643" s="385">
        <v>17371.842923203767</v>
      </c>
      <c r="O9643" s="385">
        <v>730.50163150306685</v>
      </c>
      <c r="P9643" s="385">
        <v>27.068226382891499</v>
      </c>
      <c r="Q9643" s="385">
        <v>22.912479783741627</v>
      </c>
      <c r="R9643" s="385">
        <v>8.4075895651116923</v>
      </c>
      <c r="S9643" s="385">
        <v>0.35354670897459239</v>
      </c>
      <c r="T9643" s="385">
        <v>1.3100425711246814E-2</v>
      </c>
      <c r="U9643" s="385">
        <v>13101.339878071762</v>
      </c>
      <c r="V9643" s="385">
        <v>3707.9101768803939</v>
      </c>
      <c r="W9643" s="385">
        <v>37927.888914697556</v>
      </c>
      <c r="X9643" s="385">
        <v>10734.261274282302</v>
      </c>
      <c r="Y9643" s="415">
        <v>175878.23775700445</v>
      </c>
      <c r="Z9643" s="415">
        <v>54966.610214097738</v>
      </c>
      <c r="AA9643" s="415">
        <v>514636.00574010302</v>
      </c>
      <c r="AB9643" s="415">
        <v>159126.28064150433</v>
      </c>
      <c r="AC9643" s="83">
        <v>16783.99695916965</v>
      </c>
      <c r="AD9643" s="83">
        <v>48589.04342123666</v>
      </c>
      <c r="AE9643" s="83">
        <v>25.253095782505397</v>
      </c>
      <c r="AF9643" s="83">
        <v>73.106767743212629</v>
      </c>
      <c r="AG9643" s="13">
        <v>228914.48745262751</v>
      </c>
      <c r="AH9643" s="13">
        <v>668169.09277635254</v>
      </c>
      <c r="AI9643" s="13">
        <v>1930.3605184746395</v>
      </c>
      <c r="AJ9643" s="13">
        <v>5593.1936052548108</v>
      </c>
    </row>
    <row r="9644" spans="2:36" hidden="1" outlineLevel="1" x14ac:dyDescent="0.25">
      <c r="B9644">
        <v>9253</v>
      </c>
      <c r="C9644" s="385">
        <v>16809.250054952154</v>
      </c>
      <c r="D9644" s="385">
        <v>8.135307001342909</v>
      </c>
      <c r="E9644" s="415">
        <v>28442.381315088329</v>
      </c>
      <c r="F9644" s="415">
        <v>28438.426520818328</v>
      </c>
      <c r="G9644" s="415">
        <v>3.9547942700033065</v>
      </c>
      <c r="H9644" s="385">
        <v>48662.150188979831</v>
      </c>
      <c r="I9644" s="385">
        <v>23.551409482196256</v>
      </c>
      <c r="J9644" s="415">
        <v>623013.20385443652</v>
      </c>
      <c r="K9644" s="415">
        <v>623007.4006839419</v>
      </c>
      <c r="L9644" s="415">
        <v>5.8031704944549967</v>
      </c>
      <c r="M9644" s="385">
        <v>47341.987462842299</v>
      </c>
      <c r="N9644" s="385">
        <v>17371.842923203767</v>
      </c>
      <c r="O9644" s="385">
        <v>730.50163150306685</v>
      </c>
      <c r="P9644" s="385">
        <v>27.068226382891499</v>
      </c>
      <c r="Q9644" s="385">
        <v>22.912479783741627</v>
      </c>
      <c r="R9644" s="385">
        <v>8.4075895651116923</v>
      </c>
      <c r="S9644" s="385">
        <v>0.35354670897459239</v>
      </c>
      <c r="T9644" s="385">
        <v>1.3100425711246814E-2</v>
      </c>
      <c r="U9644" s="385">
        <v>13101.339878071762</v>
      </c>
      <c r="V9644" s="385">
        <v>3707.9101768803939</v>
      </c>
      <c r="W9644" s="385">
        <v>37927.888914697556</v>
      </c>
      <c r="X9644" s="385">
        <v>10734.261274282302</v>
      </c>
      <c r="Y9644" s="415">
        <v>175878.23775700445</v>
      </c>
      <c r="Z9644" s="415">
        <v>54966.610214097738</v>
      </c>
      <c r="AA9644" s="415">
        <v>514636.00574010302</v>
      </c>
      <c r="AB9644" s="415">
        <v>159126.28064150433</v>
      </c>
      <c r="AC9644" s="83">
        <v>16783.99695916965</v>
      </c>
      <c r="AD9644" s="83">
        <v>48589.04342123666</v>
      </c>
      <c r="AE9644" s="83">
        <v>25.253095782505397</v>
      </c>
      <c r="AF9644" s="83">
        <v>73.106767743212629</v>
      </c>
      <c r="AG9644" s="13">
        <v>228914.48745262751</v>
      </c>
      <c r="AH9644" s="13">
        <v>668169.09277635254</v>
      </c>
      <c r="AI9644" s="13">
        <v>1930.3605184746395</v>
      </c>
      <c r="AJ9644" s="13">
        <v>5593.1936052548108</v>
      </c>
    </row>
    <row r="9645" spans="2:36" hidden="1" outlineLevel="1" x14ac:dyDescent="0.25">
      <c r="B9645">
        <v>9254</v>
      </c>
      <c r="C9645" s="385">
        <v>16809.250054952154</v>
      </c>
      <c r="D9645" s="385">
        <v>8.135307001342909</v>
      </c>
      <c r="E9645" s="415">
        <v>28442.381315088329</v>
      </c>
      <c r="F9645" s="415">
        <v>28438.426520818328</v>
      </c>
      <c r="G9645" s="415">
        <v>3.9547942700033065</v>
      </c>
      <c r="H9645" s="385">
        <v>48662.150188979831</v>
      </c>
      <c r="I9645" s="385">
        <v>23.551409482196256</v>
      </c>
      <c r="J9645" s="415">
        <v>623013.20385443652</v>
      </c>
      <c r="K9645" s="415">
        <v>623007.4006839419</v>
      </c>
      <c r="L9645" s="415">
        <v>5.8031704944549967</v>
      </c>
      <c r="M9645" s="385">
        <v>47341.987462842299</v>
      </c>
      <c r="N9645" s="385">
        <v>17371.842923203767</v>
      </c>
      <c r="O9645" s="385">
        <v>730.50163150306685</v>
      </c>
      <c r="P9645" s="385">
        <v>27.068226382891499</v>
      </c>
      <c r="Q9645" s="385">
        <v>22.912479783741627</v>
      </c>
      <c r="R9645" s="385">
        <v>8.4075895651116923</v>
      </c>
      <c r="S9645" s="385">
        <v>0.35354670897459239</v>
      </c>
      <c r="T9645" s="385">
        <v>1.3100425711246814E-2</v>
      </c>
      <c r="U9645" s="385">
        <v>13101.339878071762</v>
      </c>
      <c r="V9645" s="385">
        <v>3707.9101768803939</v>
      </c>
      <c r="W9645" s="385">
        <v>37927.888914697556</v>
      </c>
      <c r="X9645" s="385">
        <v>10734.261274282302</v>
      </c>
      <c r="Y9645" s="415">
        <v>175878.23775700445</v>
      </c>
      <c r="Z9645" s="415">
        <v>54966.610214097738</v>
      </c>
      <c r="AA9645" s="415">
        <v>514636.00574010302</v>
      </c>
      <c r="AB9645" s="415">
        <v>159126.28064150433</v>
      </c>
      <c r="AC9645" s="83">
        <v>16783.99695916965</v>
      </c>
      <c r="AD9645" s="83">
        <v>48589.04342123666</v>
      </c>
      <c r="AE9645" s="83">
        <v>25.253095782505397</v>
      </c>
      <c r="AF9645" s="83">
        <v>73.106767743212629</v>
      </c>
      <c r="AG9645" s="13">
        <v>228914.48745262751</v>
      </c>
      <c r="AH9645" s="13">
        <v>668169.09277635254</v>
      </c>
      <c r="AI9645" s="13">
        <v>1930.3605184746395</v>
      </c>
      <c r="AJ9645" s="13">
        <v>5593.1936052548108</v>
      </c>
    </row>
    <row r="9646" spans="2:36" hidden="1" outlineLevel="1" x14ac:dyDescent="0.25">
      <c r="B9646">
        <v>9255</v>
      </c>
      <c r="C9646" s="385">
        <v>16809.250054952154</v>
      </c>
      <c r="D9646" s="385">
        <v>8.135307001342909</v>
      </c>
      <c r="E9646" s="415">
        <v>28442.381315088329</v>
      </c>
      <c r="F9646" s="415">
        <v>28438.426520818328</v>
      </c>
      <c r="G9646" s="415">
        <v>3.9547942700033065</v>
      </c>
      <c r="H9646" s="385">
        <v>48662.150188979831</v>
      </c>
      <c r="I9646" s="385">
        <v>23.551409482196256</v>
      </c>
      <c r="J9646" s="415">
        <v>623013.20385443652</v>
      </c>
      <c r="K9646" s="415">
        <v>623007.4006839419</v>
      </c>
      <c r="L9646" s="415">
        <v>5.8031704944549967</v>
      </c>
      <c r="M9646" s="385">
        <v>47341.987462842299</v>
      </c>
      <c r="N9646" s="385">
        <v>17371.842923203767</v>
      </c>
      <c r="O9646" s="385">
        <v>730.50163150306685</v>
      </c>
      <c r="P9646" s="385">
        <v>27.068226382891499</v>
      </c>
      <c r="Q9646" s="385">
        <v>22.912479783741627</v>
      </c>
      <c r="R9646" s="385">
        <v>8.4075895651116923</v>
      </c>
      <c r="S9646" s="385">
        <v>0.35354670897459239</v>
      </c>
      <c r="T9646" s="385">
        <v>1.3100425711246814E-2</v>
      </c>
      <c r="U9646" s="385">
        <v>13101.339878071762</v>
      </c>
      <c r="V9646" s="385">
        <v>3707.9101768803939</v>
      </c>
      <c r="W9646" s="385">
        <v>37927.888914697556</v>
      </c>
      <c r="X9646" s="385">
        <v>10734.261274282302</v>
      </c>
      <c r="Y9646" s="415">
        <v>175878.23775700445</v>
      </c>
      <c r="Z9646" s="415">
        <v>54966.610214097738</v>
      </c>
      <c r="AA9646" s="415">
        <v>514636.00574010302</v>
      </c>
      <c r="AB9646" s="415">
        <v>159126.28064150433</v>
      </c>
      <c r="AC9646" s="83">
        <v>16783.99695916965</v>
      </c>
      <c r="AD9646" s="83">
        <v>48589.04342123666</v>
      </c>
      <c r="AE9646" s="83">
        <v>25.253095782505397</v>
      </c>
      <c r="AF9646" s="83">
        <v>73.106767743212629</v>
      </c>
      <c r="AG9646" s="13">
        <v>228914.48745262751</v>
      </c>
      <c r="AH9646" s="13">
        <v>668169.09277635254</v>
      </c>
      <c r="AI9646" s="13">
        <v>1930.3605184746395</v>
      </c>
      <c r="AJ9646" s="13">
        <v>5593.1936052548108</v>
      </c>
    </row>
    <row r="9647" spans="2:36" hidden="1" outlineLevel="1" x14ac:dyDescent="0.25">
      <c r="B9647">
        <v>9256</v>
      </c>
      <c r="C9647" s="385">
        <v>16809.250054952154</v>
      </c>
      <c r="D9647" s="385">
        <v>8.135307001342909</v>
      </c>
      <c r="E9647" s="415">
        <v>28442.381315088329</v>
      </c>
      <c r="F9647" s="415">
        <v>28438.426520818328</v>
      </c>
      <c r="G9647" s="415">
        <v>3.9547942700033065</v>
      </c>
      <c r="H9647" s="385">
        <v>48662.150188979831</v>
      </c>
      <c r="I9647" s="385">
        <v>23.551409482196256</v>
      </c>
      <c r="J9647" s="415">
        <v>623013.20385443652</v>
      </c>
      <c r="K9647" s="415">
        <v>623007.4006839419</v>
      </c>
      <c r="L9647" s="415">
        <v>5.8031704944549967</v>
      </c>
      <c r="M9647" s="385">
        <v>47341.987462842299</v>
      </c>
      <c r="N9647" s="385">
        <v>17371.842923203767</v>
      </c>
      <c r="O9647" s="385">
        <v>730.50163150306685</v>
      </c>
      <c r="P9647" s="385">
        <v>27.068226382891499</v>
      </c>
      <c r="Q9647" s="385">
        <v>22.912479783741627</v>
      </c>
      <c r="R9647" s="385">
        <v>8.4075895651116923</v>
      </c>
      <c r="S9647" s="385">
        <v>0.35354670897459239</v>
      </c>
      <c r="T9647" s="385">
        <v>1.3100425711246814E-2</v>
      </c>
      <c r="U9647" s="385">
        <v>13101.339878071762</v>
      </c>
      <c r="V9647" s="385">
        <v>3707.9101768803939</v>
      </c>
      <c r="W9647" s="385">
        <v>37927.888914697556</v>
      </c>
      <c r="X9647" s="385">
        <v>10734.261274282302</v>
      </c>
      <c r="Y9647" s="415">
        <v>175878.23775700445</v>
      </c>
      <c r="Z9647" s="415">
        <v>54966.610214097738</v>
      </c>
      <c r="AA9647" s="415">
        <v>514636.00574010302</v>
      </c>
      <c r="AB9647" s="415">
        <v>159126.28064150433</v>
      </c>
      <c r="AC9647" s="83">
        <v>16783.99695916965</v>
      </c>
      <c r="AD9647" s="83">
        <v>48589.04342123666</v>
      </c>
      <c r="AE9647" s="83">
        <v>25.253095782505397</v>
      </c>
      <c r="AF9647" s="83">
        <v>73.106767743212629</v>
      </c>
      <c r="AG9647" s="13">
        <v>228914.48745262751</v>
      </c>
      <c r="AH9647" s="13">
        <v>668169.09277635254</v>
      </c>
      <c r="AI9647" s="13">
        <v>1930.3605184746395</v>
      </c>
      <c r="AJ9647" s="13">
        <v>5593.1936052548108</v>
      </c>
    </row>
    <row r="9648" spans="2:36" hidden="1" outlineLevel="1" x14ac:dyDescent="0.25">
      <c r="B9648">
        <v>9257</v>
      </c>
      <c r="C9648" s="385">
        <v>16809.250054952154</v>
      </c>
      <c r="D9648" s="385">
        <v>8.135307001342909</v>
      </c>
      <c r="E9648" s="415">
        <v>28442.381315088329</v>
      </c>
      <c r="F9648" s="415">
        <v>28438.426520818328</v>
      </c>
      <c r="G9648" s="415">
        <v>3.9547942700033065</v>
      </c>
      <c r="H9648" s="385">
        <v>48662.150188979831</v>
      </c>
      <c r="I9648" s="385">
        <v>23.551409482196256</v>
      </c>
      <c r="J9648" s="415">
        <v>623013.20385443652</v>
      </c>
      <c r="K9648" s="415">
        <v>623007.4006839419</v>
      </c>
      <c r="L9648" s="415">
        <v>5.8031704944549967</v>
      </c>
      <c r="M9648" s="385">
        <v>47341.987462842299</v>
      </c>
      <c r="N9648" s="385">
        <v>17371.842923203767</v>
      </c>
      <c r="O9648" s="385">
        <v>730.50163150306685</v>
      </c>
      <c r="P9648" s="385">
        <v>27.068226382891499</v>
      </c>
      <c r="Q9648" s="385">
        <v>22.912479783741627</v>
      </c>
      <c r="R9648" s="385">
        <v>8.4075895651116923</v>
      </c>
      <c r="S9648" s="385">
        <v>0.35354670897459239</v>
      </c>
      <c r="T9648" s="385">
        <v>1.3100425711246814E-2</v>
      </c>
      <c r="U9648" s="385">
        <v>13101.339878071762</v>
      </c>
      <c r="V9648" s="385">
        <v>3707.9101768803939</v>
      </c>
      <c r="W9648" s="385">
        <v>37927.888914697556</v>
      </c>
      <c r="X9648" s="385">
        <v>10734.261274282302</v>
      </c>
      <c r="Y9648" s="415">
        <v>175878.23775700445</v>
      </c>
      <c r="Z9648" s="415">
        <v>54966.610214097738</v>
      </c>
      <c r="AA9648" s="415">
        <v>514636.00574010302</v>
      </c>
      <c r="AB9648" s="415">
        <v>159126.28064150433</v>
      </c>
      <c r="AC9648" s="83">
        <v>16783.99695916965</v>
      </c>
      <c r="AD9648" s="83">
        <v>48589.04342123666</v>
      </c>
      <c r="AE9648" s="83">
        <v>25.253095782505397</v>
      </c>
      <c r="AF9648" s="83">
        <v>73.106767743212629</v>
      </c>
      <c r="AG9648" s="13">
        <v>228914.48745262751</v>
      </c>
      <c r="AH9648" s="13">
        <v>668169.09277635254</v>
      </c>
      <c r="AI9648" s="13">
        <v>1930.3605184746395</v>
      </c>
      <c r="AJ9648" s="13">
        <v>5593.1936052548108</v>
      </c>
    </row>
    <row r="9649" spans="2:36" hidden="1" outlineLevel="1" x14ac:dyDescent="0.25">
      <c r="B9649">
        <v>9258</v>
      </c>
      <c r="C9649" s="385">
        <v>16809.250054952154</v>
      </c>
      <c r="D9649" s="385">
        <v>8.135307001342909</v>
      </c>
      <c r="E9649" s="415">
        <v>28442.381315088329</v>
      </c>
      <c r="F9649" s="415">
        <v>28438.426520818328</v>
      </c>
      <c r="G9649" s="415">
        <v>3.9547942700033065</v>
      </c>
      <c r="H9649" s="385">
        <v>48662.150188979831</v>
      </c>
      <c r="I9649" s="385">
        <v>23.551409482196256</v>
      </c>
      <c r="J9649" s="415">
        <v>623013.20385443652</v>
      </c>
      <c r="K9649" s="415">
        <v>623007.4006839419</v>
      </c>
      <c r="L9649" s="415">
        <v>5.8031704944549967</v>
      </c>
      <c r="M9649" s="385">
        <v>47341.987462842299</v>
      </c>
      <c r="N9649" s="385">
        <v>17371.842923203767</v>
      </c>
      <c r="O9649" s="385">
        <v>730.50163150306685</v>
      </c>
      <c r="P9649" s="385">
        <v>27.068226382891499</v>
      </c>
      <c r="Q9649" s="385">
        <v>22.912479783741627</v>
      </c>
      <c r="R9649" s="385">
        <v>8.4075895651116923</v>
      </c>
      <c r="S9649" s="385">
        <v>0.35354670897459239</v>
      </c>
      <c r="T9649" s="385">
        <v>1.3100425711246814E-2</v>
      </c>
      <c r="U9649" s="385">
        <v>13101.339878071762</v>
      </c>
      <c r="V9649" s="385">
        <v>3707.9101768803939</v>
      </c>
      <c r="W9649" s="385">
        <v>37927.888914697556</v>
      </c>
      <c r="X9649" s="385">
        <v>10734.261274282302</v>
      </c>
      <c r="Y9649" s="415">
        <v>175878.23775700445</v>
      </c>
      <c r="Z9649" s="415">
        <v>54966.610214097738</v>
      </c>
      <c r="AA9649" s="415">
        <v>514636.00574010302</v>
      </c>
      <c r="AB9649" s="415">
        <v>159126.28064150433</v>
      </c>
      <c r="AC9649" s="83">
        <v>16783.99695916965</v>
      </c>
      <c r="AD9649" s="83">
        <v>48589.04342123666</v>
      </c>
      <c r="AE9649" s="83">
        <v>25.253095782505397</v>
      </c>
      <c r="AF9649" s="83">
        <v>73.106767743212629</v>
      </c>
      <c r="AG9649" s="13">
        <v>228914.48745262751</v>
      </c>
      <c r="AH9649" s="13">
        <v>668169.09277635254</v>
      </c>
      <c r="AI9649" s="13">
        <v>1930.3605184746395</v>
      </c>
      <c r="AJ9649" s="13">
        <v>5593.1936052548108</v>
      </c>
    </row>
    <row r="9650" spans="2:36" hidden="1" outlineLevel="1" x14ac:dyDescent="0.25">
      <c r="B9650">
        <v>9259</v>
      </c>
      <c r="C9650" s="385">
        <v>16809.250054952154</v>
      </c>
      <c r="D9650" s="385">
        <v>8.135307001342909</v>
      </c>
      <c r="E9650" s="415">
        <v>28442.381315088329</v>
      </c>
      <c r="F9650" s="415">
        <v>28438.426520818328</v>
      </c>
      <c r="G9650" s="415">
        <v>3.9547942700033065</v>
      </c>
      <c r="H9650" s="385">
        <v>48662.150188979831</v>
      </c>
      <c r="I9650" s="385">
        <v>23.551409482196256</v>
      </c>
      <c r="J9650" s="415">
        <v>623013.20385443652</v>
      </c>
      <c r="K9650" s="415">
        <v>623007.4006839419</v>
      </c>
      <c r="L9650" s="415">
        <v>5.8031704944549967</v>
      </c>
      <c r="M9650" s="385">
        <v>47341.987462842299</v>
      </c>
      <c r="N9650" s="385">
        <v>17371.842923203767</v>
      </c>
      <c r="O9650" s="385">
        <v>730.50163150306685</v>
      </c>
      <c r="P9650" s="385">
        <v>27.068226382891499</v>
      </c>
      <c r="Q9650" s="385">
        <v>22.912479783741627</v>
      </c>
      <c r="R9650" s="385">
        <v>8.4075895651116923</v>
      </c>
      <c r="S9650" s="385">
        <v>0.35354670897459239</v>
      </c>
      <c r="T9650" s="385">
        <v>1.3100425711246814E-2</v>
      </c>
      <c r="U9650" s="385">
        <v>13101.339878071762</v>
      </c>
      <c r="V9650" s="385">
        <v>3707.9101768803939</v>
      </c>
      <c r="W9650" s="385">
        <v>37927.888914697556</v>
      </c>
      <c r="X9650" s="385">
        <v>10734.261274282302</v>
      </c>
      <c r="Y9650" s="415">
        <v>175878.23775700445</v>
      </c>
      <c r="Z9650" s="415">
        <v>54966.610214097738</v>
      </c>
      <c r="AA9650" s="415">
        <v>514636.00574010302</v>
      </c>
      <c r="AB9650" s="415">
        <v>159126.28064150433</v>
      </c>
      <c r="AC9650" s="83">
        <v>16783.99695916965</v>
      </c>
      <c r="AD9650" s="83">
        <v>48589.04342123666</v>
      </c>
      <c r="AE9650" s="83">
        <v>25.253095782505397</v>
      </c>
      <c r="AF9650" s="83">
        <v>73.106767743212629</v>
      </c>
      <c r="AG9650" s="13">
        <v>228914.48745262751</v>
      </c>
      <c r="AH9650" s="13">
        <v>668169.09277635254</v>
      </c>
      <c r="AI9650" s="13">
        <v>1930.3605184746395</v>
      </c>
      <c r="AJ9650" s="13">
        <v>5593.1936052548108</v>
      </c>
    </row>
    <row r="9651" spans="2:36" hidden="1" outlineLevel="1" x14ac:dyDescent="0.25">
      <c r="B9651">
        <v>9260</v>
      </c>
      <c r="C9651" s="385">
        <v>16809.250054952154</v>
      </c>
      <c r="D9651" s="385">
        <v>8.135307001342909</v>
      </c>
      <c r="E9651" s="415">
        <v>28442.381315088329</v>
      </c>
      <c r="F9651" s="415">
        <v>28438.426520818328</v>
      </c>
      <c r="G9651" s="415">
        <v>3.9547942700033065</v>
      </c>
      <c r="H9651" s="385">
        <v>48662.150188979831</v>
      </c>
      <c r="I9651" s="385">
        <v>23.551409482196256</v>
      </c>
      <c r="J9651" s="415">
        <v>623013.20385443652</v>
      </c>
      <c r="K9651" s="415">
        <v>623007.4006839419</v>
      </c>
      <c r="L9651" s="415">
        <v>5.8031704944549967</v>
      </c>
      <c r="M9651" s="385">
        <v>47341.987462842299</v>
      </c>
      <c r="N9651" s="385">
        <v>17371.842923203767</v>
      </c>
      <c r="O9651" s="385">
        <v>730.50163150306685</v>
      </c>
      <c r="P9651" s="385">
        <v>27.068226382891499</v>
      </c>
      <c r="Q9651" s="385">
        <v>22.912479783741627</v>
      </c>
      <c r="R9651" s="385">
        <v>8.4075895651116923</v>
      </c>
      <c r="S9651" s="385">
        <v>0.35354670897459239</v>
      </c>
      <c r="T9651" s="385">
        <v>1.3100425711246814E-2</v>
      </c>
      <c r="U9651" s="385">
        <v>13101.339878071762</v>
      </c>
      <c r="V9651" s="385">
        <v>3707.9101768803939</v>
      </c>
      <c r="W9651" s="385">
        <v>37927.888914697556</v>
      </c>
      <c r="X9651" s="385">
        <v>10734.261274282302</v>
      </c>
      <c r="Y9651" s="415">
        <v>175878.23775700445</v>
      </c>
      <c r="Z9651" s="415">
        <v>54966.610214097738</v>
      </c>
      <c r="AA9651" s="415">
        <v>514636.00574010302</v>
      </c>
      <c r="AB9651" s="415">
        <v>159126.28064150433</v>
      </c>
      <c r="AC9651" s="83">
        <v>16783.99695916965</v>
      </c>
      <c r="AD9651" s="83">
        <v>48589.04342123666</v>
      </c>
      <c r="AE9651" s="83">
        <v>25.253095782505397</v>
      </c>
      <c r="AF9651" s="83">
        <v>73.106767743212629</v>
      </c>
      <c r="AG9651" s="13">
        <v>228914.48745262751</v>
      </c>
      <c r="AH9651" s="13">
        <v>668169.09277635254</v>
      </c>
      <c r="AI9651" s="13">
        <v>1930.3605184746395</v>
      </c>
      <c r="AJ9651" s="13">
        <v>5593.1936052548108</v>
      </c>
    </row>
    <row r="9652" spans="2:36" hidden="1" outlineLevel="1" x14ac:dyDescent="0.25">
      <c r="B9652">
        <v>9261</v>
      </c>
      <c r="C9652" s="385">
        <v>16809.250054952154</v>
      </c>
      <c r="D9652" s="385">
        <v>8.135307001342909</v>
      </c>
      <c r="E9652" s="415">
        <v>28442.381315088329</v>
      </c>
      <c r="F9652" s="415">
        <v>28438.426520818328</v>
      </c>
      <c r="G9652" s="415">
        <v>3.9547942700033065</v>
      </c>
      <c r="H9652" s="385">
        <v>48662.150188979831</v>
      </c>
      <c r="I9652" s="385">
        <v>23.551409482196256</v>
      </c>
      <c r="J9652" s="415">
        <v>623013.20385443652</v>
      </c>
      <c r="K9652" s="415">
        <v>623007.4006839419</v>
      </c>
      <c r="L9652" s="415">
        <v>5.8031704944549967</v>
      </c>
      <c r="M9652" s="385">
        <v>47341.987462842299</v>
      </c>
      <c r="N9652" s="385">
        <v>17371.842923203767</v>
      </c>
      <c r="O9652" s="385">
        <v>730.50163150306685</v>
      </c>
      <c r="P9652" s="385">
        <v>27.068226382891499</v>
      </c>
      <c r="Q9652" s="385">
        <v>22.912479783741627</v>
      </c>
      <c r="R9652" s="385">
        <v>8.4075895651116923</v>
      </c>
      <c r="S9652" s="385">
        <v>0.35354670897459239</v>
      </c>
      <c r="T9652" s="385">
        <v>1.3100425711246814E-2</v>
      </c>
      <c r="U9652" s="385">
        <v>13101.339878071762</v>
      </c>
      <c r="V9652" s="385">
        <v>3707.9101768803939</v>
      </c>
      <c r="W9652" s="385">
        <v>37927.888914697556</v>
      </c>
      <c r="X9652" s="385">
        <v>10734.261274282302</v>
      </c>
      <c r="Y9652" s="415">
        <v>175878.23775700445</v>
      </c>
      <c r="Z9652" s="415">
        <v>54966.610214097738</v>
      </c>
      <c r="AA9652" s="415">
        <v>514636.00574010302</v>
      </c>
      <c r="AB9652" s="415">
        <v>159126.28064150433</v>
      </c>
      <c r="AC9652" s="83">
        <v>16783.99695916965</v>
      </c>
      <c r="AD9652" s="83">
        <v>48589.04342123666</v>
      </c>
      <c r="AE9652" s="83">
        <v>25.253095782505397</v>
      </c>
      <c r="AF9652" s="83">
        <v>73.106767743212629</v>
      </c>
      <c r="AG9652" s="13">
        <v>228914.48745262751</v>
      </c>
      <c r="AH9652" s="13">
        <v>668169.09277635254</v>
      </c>
      <c r="AI9652" s="13">
        <v>1930.3605184746395</v>
      </c>
      <c r="AJ9652" s="13">
        <v>5593.1936052548108</v>
      </c>
    </row>
    <row r="9653" spans="2:36" hidden="1" outlineLevel="1" x14ac:dyDescent="0.25">
      <c r="B9653">
        <v>9262</v>
      </c>
      <c r="C9653" s="385">
        <v>16809.250054952154</v>
      </c>
      <c r="D9653" s="385">
        <v>8.135307001342909</v>
      </c>
      <c r="E9653" s="415">
        <v>28442.381315088329</v>
      </c>
      <c r="F9653" s="415">
        <v>28438.426520818328</v>
      </c>
      <c r="G9653" s="415">
        <v>3.9547942700033065</v>
      </c>
      <c r="H9653" s="385">
        <v>48662.150188979831</v>
      </c>
      <c r="I9653" s="385">
        <v>23.551409482196256</v>
      </c>
      <c r="J9653" s="415">
        <v>623013.20385443652</v>
      </c>
      <c r="K9653" s="415">
        <v>623007.4006839419</v>
      </c>
      <c r="L9653" s="415">
        <v>5.8031704944549967</v>
      </c>
      <c r="M9653" s="385">
        <v>47341.987462842299</v>
      </c>
      <c r="N9653" s="385">
        <v>17371.842923203767</v>
      </c>
      <c r="O9653" s="385">
        <v>730.50163150306685</v>
      </c>
      <c r="P9653" s="385">
        <v>27.068226382891499</v>
      </c>
      <c r="Q9653" s="385">
        <v>22.912479783741627</v>
      </c>
      <c r="R9653" s="385">
        <v>8.4075895651116923</v>
      </c>
      <c r="S9653" s="385">
        <v>0.35354670897459239</v>
      </c>
      <c r="T9653" s="385">
        <v>1.3100425711246814E-2</v>
      </c>
      <c r="U9653" s="385">
        <v>13101.339878071762</v>
      </c>
      <c r="V9653" s="385">
        <v>3707.9101768803939</v>
      </c>
      <c r="W9653" s="385">
        <v>37927.888914697556</v>
      </c>
      <c r="X9653" s="385">
        <v>10734.261274282302</v>
      </c>
      <c r="Y9653" s="415">
        <v>175878.23775700445</v>
      </c>
      <c r="Z9653" s="415">
        <v>54966.610214097738</v>
      </c>
      <c r="AA9653" s="415">
        <v>514636.00574010302</v>
      </c>
      <c r="AB9653" s="415">
        <v>159126.28064150433</v>
      </c>
      <c r="AC9653" s="83">
        <v>16783.99695916965</v>
      </c>
      <c r="AD9653" s="83">
        <v>48589.04342123666</v>
      </c>
      <c r="AE9653" s="83">
        <v>25.253095782505397</v>
      </c>
      <c r="AF9653" s="83">
        <v>73.106767743212629</v>
      </c>
      <c r="AG9653" s="13">
        <v>228914.48745262751</v>
      </c>
      <c r="AH9653" s="13">
        <v>668169.09277635254</v>
      </c>
      <c r="AI9653" s="13">
        <v>1930.3605184746395</v>
      </c>
      <c r="AJ9653" s="13">
        <v>5593.1936052548108</v>
      </c>
    </row>
    <row r="9654" spans="2:36" hidden="1" outlineLevel="1" x14ac:dyDescent="0.25">
      <c r="B9654">
        <v>9263</v>
      </c>
      <c r="C9654" s="385">
        <v>16809.250054952154</v>
      </c>
      <c r="D9654" s="385">
        <v>8.135307001342909</v>
      </c>
      <c r="E9654" s="415">
        <v>28442.381315088329</v>
      </c>
      <c r="F9654" s="415">
        <v>28438.426520818328</v>
      </c>
      <c r="G9654" s="415">
        <v>3.9547942700033065</v>
      </c>
      <c r="H9654" s="385">
        <v>48662.150188979831</v>
      </c>
      <c r="I9654" s="385">
        <v>23.551409482196256</v>
      </c>
      <c r="J9654" s="415">
        <v>623013.20385443652</v>
      </c>
      <c r="K9654" s="415">
        <v>623007.4006839419</v>
      </c>
      <c r="L9654" s="415">
        <v>5.8031704944549967</v>
      </c>
      <c r="M9654" s="385">
        <v>47341.987462842299</v>
      </c>
      <c r="N9654" s="385">
        <v>17371.842923203767</v>
      </c>
      <c r="O9654" s="385">
        <v>730.50163150306685</v>
      </c>
      <c r="P9654" s="385">
        <v>27.068226382891499</v>
      </c>
      <c r="Q9654" s="385">
        <v>22.912479783741627</v>
      </c>
      <c r="R9654" s="385">
        <v>8.4075895651116923</v>
      </c>
      <c r="S9654" s="385">
        <v>0.35354670897459239</v>
      </c>
      <c r="T9654" s="385">
        <v>1.3100425711246814E-2</v>
      </c>
      <c r="U9654" s="385">
        <v>13101.339878071762</v>
      </c>
      <c r="V9654" s="385">
        <v>3707.9101768803939</v>
      </c>
      <c r="W9654" s="385">
        <v>37927.888914697556</v>
      </c>
      <c r="X9654" s="385">
        <v>10734.261274282302</v>
      </c>
      <c r="Y9654" s="415">
        <v>175878.23775700445</v>
      </c>
      <c r="Z9654" s="415">
        <v>54966.610214097738</v>
      </c>
      <c r="AA9654" s="415">
        <v>514636.00574010302</v>
      </c>
      <c r="AB9654" s="415">
        <v>159126.28064150433</v>
      </c>
      <c r="AC9654" s="83">
        <v>16783.99695916965</v>
      </c>
      <c r="AD9654" s="83">
        <v>48589.04342123666</v>
      </c>
      <c r="AE9654" s="83">
        <v>25.253095782505397</v>
      </c>
      <c r="AF9654" s="83">
        <v>73.106767743212629</v>
      </c>
      <c r="AG9654" s="13">
        <v>228914.48745262751</v>
      </c>
      <c r="AH9654" s="13">
        <v>668169.09277635254</v>
      </c>
      <c r="AI9654" s="13">
        <v>1930.3605184746395</v>
      </c>
      <c r="AJ9654" s="13">
        <v>5593.1936052548108</v>
      </c>
    </row>
    <row r="9655" spans="2:36" hidden="1" outlineLevel="1" x14ac:dyDescent="0.25">
      <c r="B9655">
        <v>9264</v>
      </c>
      <c r="C9655" s="385">
        <v>16809.250054952154</v>
      </c>
      <c r="D9655" s="385">
        <v>8.135307001342909</v>
      </c>
      <c r="E9655" s="415">
        <v>28442.381315088329</v>
      </c>
      <c r="F9655" s="415">
        <v>28438.426520818328</v>
      </c>
      <c r="G9655" s="415">
        <v>3.9547942700033065</v>
      </c>
      <c r="H9655" s="385">
        <v>48662.150188979831</v>
      </c>
      <c r="I9655" s="385">
        <v>23.551409482196256</v>
      </c>
      <c r="J9655" s="415">
        <v>623013.20385443652</v>
      </c>
      <c r="K9655" s="415">
        <v>623007.4006839419</v>
      </c>
      <c r="L9655" s="415">
        <v>5.8031704944549967</v>
      </c>
      <c r="M9655" s="385">
        <v>47341.987462842299</v>
      </c>
      <c r="N9655" s="385">
        <v>17371.842923203767</v>
      </c>
      <c r="O9655" s="385">
        <v>730.50163150306685</v>
      </c>
      <c r="P9655" s="385">
        <v>27.068226382891499</v>
      </c>
      <c r="Q9655" s="385">
        <v>22.912479783741627</v>
      </c>
      <c r="R9655" s="385">
        <v>8.4075895651116923</v>
      </c>
      <c r="S9655" s="385">
        <v>0.35354670897459239</v>
      </c>
      <c r="T9655" s="385">
        <v>1.3100425711246814E-2</v>
      </c>
      <c r="U9655" s="385">
        <v>13101.339878071762</v>
      </c>
      <c r="V9655" s="385">
        <v>3707.9101768803939</v>
      </c>
      <c r="W9655" s="385">
        <v>37927.888914697556</v>
      </c>
      <c r="X9655" s="385">
        <v>10734.261274282302</v>
      </c>
      <c r="Y9655" s="415">
        <v>175878.23775700445</v>
      </c>
      <c r="Z9655" s="415">
        <v>54966.610214097738</v>
      </c>
      <c r="AA9655" s="415">
        <v>514636.00574010302</v>
      </c>
      <c r="AB9655" s="415">
        <v>159126.28064150433</v>
      </c>
      <c r="AC9655" s="83">
        <v>16783.99695916965</v>
      </c>
      <c r="AD9655" s="83">
        <v>48589.04342123666</v>
      </c>
      <c r="AE9655" s="83">
        <v>25.253095782505397</v>
      </c>
      <c r="AF9655" s="83">
        <v>73.106767743212629</v>
      </c>
      <c r="AG9655" s="13">
        <v>228914.48745262751</v>
      </c>
      <c r="AH9655" s="13">
        <v>668169.09277635254</v>
      </c>
      <c r="AI9655" s="13">
        <v>1930.3605184746395</v>
      </c>
      <c r="AJ9655" s="13">
        <v>5593.1936052548108</v>
      </c>
    </row>
    <row r="9656" spans="2:36" hidden="1" outlineLevel="1" x14ac:dyDescent="0.25">
      <c r="B9656">
        <v>9265</v>
      </c>
      <c r="C9656" s="385">
        <v>16809.250054952154</v>
      </c>
      <c r="D9656" s="385">
        <v>8.135307001342909</v>
      </c>
      <c r="E9656" s="415">
        <v>28442.381315088329</v>
      </c>
      <c r="F9656" s="415">
        <v>28438.426520818328</v>
      </c>
      <c r="G9656" s="415">
        <v>3.9547942700033065</v>
      </c>
      <c r="H9656" s="385">
        <v>48662.150188979831</v>
      </c>
      <c r="I9656" s="385">
        <v>23.551409482196256</v>
      </c>
      <c r="J9656" s="415">
        <v>623013.20385443652</v>
      </c>
      <c r="K9656" s="415">
        <v>623007.4006839419</v>
      </c>
      <c r="L9656" s="415">
        <v>5.8031704944549967</v>
      </c>
      <c r="M9656" s="385">
        <v>47341.987462842299</v>
      </c>
      <c r="N9656" s="385">
        <v>17371.842923203767</v>
      </c>
      <c r="O9656" s="385">
        <v>730.50163150306685</v>
      </c>
      <c r="P9656" s="385">
        <v>27.068226382891499</v>
      </c>
      <c r="Q9656" s="385">
        <v>22.912479783741627</v>
      </c>
      <c r="R9656" s="385">
        <v>8.4075895651116923</v>
      </c>
      <c r="S9656" s="385">
        <v>0.35354670897459239</v>
      </c>
      <c r="T9656" s="385">
        <v>1.3100425711246814E-2</v>
      </c>
      <c r="U9656" s="385">
        <v>13101.339878071762</v>
      </c>
      <c r="V9656" s="385">
        <v>3707.9101768803939</v>
      </c>
      <c r="W9656" s="385">
        <v>37927.888914697556</v>
      </c>
      <c r="X9656" s="385">
        <v>10734.261274282302</v>
      </c>
      <c r="Y9656" s="415">
        <v>175878.23775700445</v>
      </c>
      <c r="Z9656" s="415">
        <v>54966.610214097738</v>
      </c>
      <c r="AA9656" s="415">
        <v>514636.00574010302</v>
      </c>
      <c r="AB9656" s="415">
        <v>159126.28064150433</v>
      </c>
      <c r="AC9656" s="83">
        <v>16783.99695916965</v>
      </c>
      <c r="AD9656" s="83">
        <v>48589.04342123666</v>
      </c>
      <c r="AE9656" s="83">
        <v>25.253095782505397</v>
      </c>
      <c r="AF9656" s="83">
        <v>73.106767743212629</v>
      </c>
      <c r="AG9656" s="13">
        <v>228914.48745262751</v>
      </c>
      <c r="AH9656" s="13">
        <v>668169.09277635254</v>
      </c>
      <c r="AI9656" s="13">
        <v>1930.3605184746395</v>
      </c>
      <c r="AJ9656" s="13">
        <v>5593.1936052548108</v>
      </c>
    </row>
    <row r="9657" spans="2:36" hidden="1" outlineLevel="1" x14ac:dyDescent="0.25">
      <c r="B9657">
        <v>9266</v>
      </c>
      <c r="C9657" s="385">
        <v>16809.250054952154</v>
      </c>
      <c r="D9657" s="385">
        <v>8.135307001342909</v>
      </c>
      <c r="E9657" s="415">
        <v>28442.381315088329</v>
      </c>
      <c r="F9657" s="415">
        <v>28438.426520818328</v>
      </c>
      <c r="G9657" s="415">
        <v>3.9547942700033065</v>
      </c>
      <c r="H9657" s="385">
        <v>48662.150188979831</v>
      </c>
      <c r="I9657" s="385">
        <v>23.551409482196256</v>
      </c>
      <c r="J9657" s="415">
        <v>623013.20385443652</v>
      </c>
      <c r="K9657" s="415">
        <v>623007.4006839419</v>
      </c>
      <c r="L9657" s="415">
        <v>5.8031704944549967</v>
      </c>
      <c r="M9657" s="385">
        <v>47341.987462842299</v>
      </c>
      <c r="N9657" s="385">
        <v>17371.842923203767</v>
      </c>
      <c r="O9657" s="385">
        <v>730.50163150306685</v>
      </c>
      <c r="P9657" s="385">
        <v>27.068226382891499</v>
      </c>
      <c r="Q9657" s="385">
        <v>22.912479783741627</v>
      </c>
      <c r="R9657" s="385">
        <v>8.4075895651116923</v>
      </c>
      <c r="S9657" s="385">
        <v>0.35354670897459239</v>
      </c>
      <c r="T9657" s="385">
        <v>1.3100425711246814E-2</v>
      </c>
      <c r="U9657" s="385">
        <v>13101.339878071762</v>
      </c>
      <c r="V9657" s="385">
        <v>3707.9101768803939</v>
      </c>
      <c r="W9657" s="385">
        <v>37927.888914697556</v>
      </c>
      <c r="X9657" s="385">
        <v>10734.261274282302</v>
      </c>
      <c r="Y9657" s="415">
        <v>175878.23775700445</v>
      </c>
      <c r="Z9657" s="415">
        <v>54966.610214097738</v>
      </c>
      <c r="AA9657" s="415">
        <v>514636.00574010302</v>
      </c>
      <c r="AB9657" s="415">
        <v>159126.28064150433</v>
      </c>
      <c r="AC9657" s="83">
        <v>16783.99695916965</v>
      </c>
      <c r="AD9657" s="83">
        <v>48589.04342123666</v>
      </c>
      <c r="AE9657" s="83">
        <v>25.253095782505397</v>
      </c>
      <c r="AF9657" s="83">
        <v>73.106767743212629</v>
      </c>
      <c r="AG9657" s="13">
        <v>228914.48745262751</v>
      </c>
      <c r="AH9657" s="13">
        <v>668169.09277635254</v>
      </c>
      <c r="AI9657" s="13">
        <v>1930.3605184746395</v>
      </c>
      <c r="AJ9657" s="13">
        <v>5593.1936052548108</v>
      </c>
    </row>
    <row r="9658" spans="2:36" hidden="1" outlineLevel="1" x14ac:dyDescent="0.25">
      <c r="B9658">
        <v>9267</v>
      </c>
      <c r="C9658" s="385">
        <v>16809.250054952154</v>
      </c>
      <c r="D9658" s="385">
        <v>8.135307001342909</v>
      </c>
      <c r="E9658" s="415">
        <v>28442.381315088329</v>
      </c>
      <c r="F9658" s="415">
        <v>28438.426520818328</v>
      </c>
      <c r="G9658" s="415">
        <v>3.9547942700033065</v>
      </c>
      <c r="H9658" s="385">
        <v>48662.150188979831</v>
      </c>
      <c r="I9658" s="385">
        <v>23.551409482196256</v>
      </c>
      <c r="J9658" s="415">
        <v>623013.20385443652</v>
      </c>
      <c r="K9658" s="415">
        <v>623007.4006839419</v>
      </c>
      <c r="L9658" s="415">
        <v>5.8031704944549967</v>
      </c>
      <c r="M9658" s="385">
        <v>47341.987462842299</v>
      </c>
      <c r="N9658" s="385">
        <v>17371.842923203767</v>
      </c>
      <c r="O9658" s="385">
        <v>730.50163150306685</v>
      </c>
      <c r="P9658" s="385">
        <v>27.068226382891499</v>
      </c>
      <c r="Q9658" s="385">
        <v>22.912479783741627</v>
      </c>
      <c r="R9658" s="385">
        <v>8.4075895651116923</v>
      </c>
      <c r="S9658" s="385">
        <v>0.35354670897459239</v>
      </c>
      <c r="T9658" s="385">
        <v>1.3100425711246814E-2</v>
      </c>
      <c r="U9658" s="385">
        <v>13101.339878071762</v>
      </c>
      <c r="V9658" s="385">
        <v>3707.9101768803939</v>
      </c>
      <c r="W9658" s="385">
        <v>37927.888914697556</v>
      </c>
      <c r="X9658" s="385">
        <v>10734.261274282302</v>
      </c>
      <c r="Y9658" s="415">
        <v>175878.23775700445</v>
      </c>
      <c r="Z9658" s="415">
        <v>54966.610214097738</v>
      </c>
      <c r="AA9658" s="415">
        <v>514636.00574010302</v>
      </c>
      <c r="AB9658" s="415">
        <v>159126.28064150433</v>
      </c>
      <c r="AC9658" s="83">
        <v>16783.99695916965</v>
      </c>
      <c r="AD9658" s="83">
        <v>48589.04342123666</v>
      </c>
      <c r="AE9658" s="83">
        <v>25.253095782505397</v>
      </c>
      <c r="AF9658" s="83">
        <v>73.106767743212629</v>
      </c>
      <c r="AG9658" s="13">
        <v>228914.48745262751</v>
      </c>
      <c r="AH9658" s="13">
        <v>668169.09277635254</v>
      </c>
      <c r="AI9658" s="13">
        <v>1930.3605184746395</v>
      </c>
      <c r="AJ9658" s="13">
        <v>5593.1936052548108</v>
      </c>
    </row>
    <row r="9659" spans="2:36" hidden="1" outlineLevel="1" x14ac:dyDescent="0.25">
      <c r="B9659">
        <v>9268</v>
      </c>
      <c r="C9659" s="385">
        <v>16809.250054952154</v>
      </c>
      <c r="D9659" s="385">
        <v>8.135307001342909</v>
      </c>
      <c r="E9659" s="415">
        <v>28442.381315088329</v>
      </c>
      <c r="F9659" s="415">
        <v>28438.426520818328</v>
      </c>
      <c r="G9659" s="415">
        <v>3.9547942700033065</v>
      </c>
      <c r="H9659" s="385">
        <v>48662.150188979831</v>
      </c>
      <c r="I9659" s="385">
        <v>23.551409482196256</v>
      </c>
      <c r="J9659" s="415">
        <v>623013.20385443652</v>
      </c>
      <c r="K9659" s="415">
        <v>623007.4006839419</v>
      </c>
      <c r="L9659" s="415">
        <v>5.8031704944549967</v>
      </c>
      <c r="M9659" s="385">
        <v>47341.987462842299</v>
      </c>
      <c r="N9659" s="385">
        <v>17371.842923203767</v>
      </c>
      <c r="O9659" s="385">
        <v>730.50163150306685</v>
      </c>
      <c r="P9659" s="385">
        <v>27.068226382891499</v>
      </c>
      <c r="Q9659" s="385">
        <v>22.912479783741627</v>
      </c>
      <c r="R9659" s="385">
        <v>8.4075895651116923</v>
      </c>
      <c r="S9659" s="385">
        <v>0.35354670897459239</v>
      </c>
      <c r="T9659" s="385">
        <v>1.3100425711246814E-2</v>
      </c>
      <c r="U9659" s="385">
        <v>13101.339878071762</v>
      </c>
      <c r="V9659" s="385">
        <v>3707.9101768803939</v>
      </c>
      <c r="W9659" s="385">
        <v>37927.888914697556</v>
      </c>
      <c r="X9659" s="385">
        <v>10734.261274282302</v>
      </c>
      <c r="Y9659" s="415">
        <v>175878.23775700445</v>
      </c>
      <c r="Z9659" s="415">
        <v>54966.610214097738</v>
      </c>
      <c r="AA9659" s="415">
        <v>514636.00574010302</v>
      </c>
      <c r="AB9659" s="415">
        <v>159126.28064150433</v>
      </c>
      <c r="AC9659" s="83">
        <v>16783.99695916965</v>
      </c>
      <c r="AD9659" s="83">
        <v>48589.04342123666</v>
      </c>
      <c r="AE9659" s="83">
        <v>25.253095782505397</v>
      </c>
      <c r="AF9659" s="83">
        <v>73.106767743212629</v>
      </c>
      <c r="AG9659" s="13">
        <v>228914.48745262751</v>
      </c>
      <c r="AH9659" s="13">
        <v>668169.09277635254</v>
      </c>
      <c r="AI9659" s="13">
        <v>1930.3605184746395</v>
      </c>
      <c r="AJ9659" s="13">
        <v>5593.1936052548108</v>
      </c>
    </row>
    <row r="9660" spans="2:36" hidden="1" outlineLevel="1" x14ac:dyDescent="0.25">
      <c r="B9660">
        <v>9269</v>
      </c>
      <c r="C9660" s="385">
        <v>16809.250054952154</v>
      </c>
      <c r="D9660" s="385">
        <v>8.135307001342909</v>
      </c>
      <c r="E9660" s="415">
        <v>28442.381315088329</v>
      </c>
      <c r="F9660" s="415">
        <v>28438.426520818328</v>
      </c>
      <c r="G9660" s="415">
        <v>3.9547942700033065</v>
      </c>
      <c r="H9660" s="385">
        <v>48662.150188979831</v>
      </c>
      <c r="I9660" s="385">
        <v>23.551409482196256</v>
      </c>
      <c r="J9660" s="415">
        <v>623013.20385443652</v>
      </c>
      <c r="K9660" s="415">
        <v>623007.4006839419</v>
      </c>
      <c r="L9660" s="415">
        <v>5.8031704944549967</v>
      </c>
      <c r="M9660" s="385">
        <v>47341.987462842299</v>
      </c>
      <c r="N9660" s="385">
        <v>17371.842923203767</v>
      </c>
      <c r="O9660" s="385">
        <v>730.50163150306685</v>
      </c>
      <c r="P9660" s="385">
        <v>27.068226382891499</v>
      </c>
      <c r="Q9660" s="385">
        <v>22.912479783741627</v>
      </c>
      <c r="R9660" s="385">
        <v>8.4075895651116923</v>
      </c>
      <c r="S9660" s="385">
        <v>0.35354670897459239</v>
      </c>
      <c r="T9660" s="385">
        <v>1.3100425711246814E-2</v>
      </c>
      <c r="U9660" s="385">
        <v>13101.339878071762</v>
      </c>
      <c r="V9660" s="385">
        <v>3707.9101768803939</v>
      </c>
      <c r="W9660" s="385">
        <v>37927.888914697556</v>
      </c>
      <c r="X9660" s="385">
        <v>10734.261274282302</v>
      </c>
      <c r="Y9660" s="415">
        <v>175878.23775700445</v>
      </c>
      <c r="Z9660" s="415">
        <v>54966.610214097738</v>
      </c>
      <c r="AA9660" s="415">
        <v>514636.00574010302</v>
      </c>
      <c r="AB9660" s="415">
        <v>159126.28064150433</v>
      </c>
      <c r="AC9660" s="83">
        <v>16783.99695916965</v>
      </c>
      <c r="AD9660" s="83">
        <v>48589.04342123666</v>
      </c>
      <c r="AE9660" s="83">
        <v>25.253095782505397</v>
      </c>
      <c r="AF9660" s="83">
        <v>73.106767743212629</v>
      </c>
      <c r="AG9660" s="13">
        <v>228914.48745262751</v>
      </c>
      <c r="AH9660" s="13">
        <v>668169.09277635254</v>
      </c>
      <c r="AI9660" s="13">
        <v>1930.3605184746395</v>
      </c>
      <c r="AJ9660" s="13">
        <v>5593.1936052548108</v>
      </c>
    </row>
    <row r="9661" spans="2:36" hidden="1" outlineLevel="1" x14ac:dyDescent="0.25">
      <c r="B9661">
        <v>9270</v>
      </c>
      <c r="C9661" s="385">
        <v>16809.250054952154</v>
      </c>
      <c r="D9661" s="385">
        <v>8.135307001342909</v>
      </c>
      <c r="E9661" s="415">
        <v>28442.381315088329</v>
      </c>
      <c r="F9661" s="415">
        <v>28438.426520818328</v>
      </c>
      <c r="G9661" s="415">
        <v>3.9547942700033065</v>
      </c>
      <c r="H9661" s="385">
        <v>48662.150188979831</v>
      </c>
      <c r="I9661" s="385">
        <v>23.551409482196256</v>
      </c>
      <c r="J9661" s="415">
        <v>623013.20385443652</v>
      </c>
      <c r="K9661" s="415">
        <v>623007.4006839419</v>
      </c>
      <c r="L9661" s="415">
        <v>5.8031704944549967</v>
      </c>
      <c r="M9661" s="385">
        <v>47341.987462842299</v>
      </c>
      <c r="N9661" s="385">
        <v>17371.842923203767</v>
      </c>
      <c r="O9661" s="385">
        <v>730.50163150306685</v>
      </c>
      <c r="P9661" s="385">
        <v>27.068226382891499</v>
      </c>
      <c r="Q9661" s="385">
        <v>22.912479783741627</v>
      </c>
      <c r="R9661" s="385">
        <v>8.4075895651116923</v>
      </c>
      <c r="S9661" s="385">
        <v>0.35354670897459239</v>
      </c>
      <c r="T9661" s="385">
        <v>1.3100425711246814E-2</v>
      </c>
      <c r="U9661" s="385">
        <v>13101.339878071762</v>
      </c>
      <c r="V9661" s="385">
        <v>3707.9101768803939</v>
      </c>
      <c r="W9661" s="385">
        <v>37927.888914697556</v>
      </c>
      <c r="X9661" s="385">
        <v>10734.261274282302</v>
      </c>
      <c r="Y9661" s="415">
        <v>175878.23775700445</v>
      </c>
      <c r="Z9661" s="415">
        <v>54966.610214097738</v>
      </c>
      <c r="AA9661" s="415">
        <v>514636.00574010302</v>
      </c>
      <c r="AB9661" s="415">
        <v>159126.28064150433</v>
      </c>
      <c r="AC9661" s="83">
        <v>16783.99695916965</v>
      </c>
      <c r="AD9661" s="83">
        <v>48589.04342123666</v>
      </c>
      <c r="AE9661" s="83">
        <v>25.253095782505397</v>
      </c>
      <c r="AF9661" s="83">
        <v>73.106767743212629</v>
      </c>
      <c r="AG9661" s="13">
        <v>228914.48745262751</v>
      </c>
      <c r="AH9661" s="13">
        <v>668169.09277635254</v>
      </c>
      <c r="AI9661" s="13">
        <v>1930.3605184746395</v>
      </c>
      <c r="AJ9661" s="13">
        <v>5593.1936052548108</v>
      </c>
    </row>
    <row r="9662" spans="2:36" hidden="1" outlineLevel="1" x14ac:dyDescent="0.25">
      <c r="B9662">
        <v>9271</v>
      </c>
      <c r="C9662" s="385">
        <v>16809.250054952154</v>
      </c>
      <c r="D9662" s="385">
        <v>8.135307001342909</v>
      </c>
      <c r="E9662" s="415">
        <v>28442.381315088329</v>
      </c>
      <c r="F9662" s="415">
        <v>28438.426520818328</v>
      </c>
      <c r="G9662" s="415">
        <v>3.9547942700033065</v>
      </c>
      <c r="H9662" s="385">
        <v>48662.150188979831</v>
      </c>
      <c r="I9662" s="385">
        <v>23.551409482196256</v>
      </c>
      <c r="J9662" s="415">
        <v>623013.20385443652</v>
      </c>
      <c r="K9662" s="415">
        <v>623007.4006839419</v>
      </c>
      <c r="L9662" s="415">
        <v>5.8031704944549967</v>
      </c>
      <c r="M9662" s="385">
        <v>47341.987462842299</v>
      </c>
      <c r="N9662" s="385">
        <v>17371.842923203767</v>
      </c>
      <c r="O9662" s="385">
        <v>730.50163150306685</v>
      </c>
      <c r="P9662" s="385">
        <v>27.068226382891499</v>
      </c>
      <c r="Q9662" s="385">
        <v>22.912479783741627</v>
      </c>
      <c r="R9662" s="385">
        <v>8.4075895651116923</v>
      </c>
      <c r="S9662" s="385">
        <v>0.35354670897459239</v>
      </c>
      <c r="T9662" s="385">
        <v>1.3100425711246814E-2</v>
      </c>
      <c r="U9662" s="385">
        <v>13101.339878071762</v>
      </c>
      <c r="V9662" s="385">
        <v>3707.9101768803939</v>
      </c>
      <c r="W9662" s="385">
        <v>37927.888914697556</v>
      </c>
      <c r="X9662" s="385">
        <v>10734.261274282302</v>
      </c>
      <c r="Y9662" s="415">
        <v>175878.23775700445</v>
      </c>
      <c r="Z9662" s="415">
        <v>54966.610214097738</v>
      </c>
      <c r="AA9662" s="415">
        <v>514636.00574010302</v>
      </c>
      <c r="AB9662" s="415">
        <v>159126.28064150433</v>
      </c>
      <c r="AC9662" s="83">
        <v>16783.99695916965</v>
      </c>
      <c r="AD9662" s="83">
        <v>48589.04342123666</v>
      </c>
      <c r="AE9662" s="83">
        <v>25.253095782505397</v>
      </c>
      <c r="AF9662" s="83">
        <v>73.106767743212629</v>
      </c>
      <c r="AG9662" s="13">
        <v>228914.48745262751</v>
      </c>
      <c r="AH9662" s="13">
        <v>668169.09277635254</v>
      </c>
      <c r="AI9662" s="13">
        <v>1930.3605184746395</v>
      </c>
      <c r="AJ9662" s="13">
        <v>5593.1936052548108</v>
      </c>
    </row>
    <row r="9663" spans="2:36" hidden="1" outlineLevel="1" x14ac:dyDescent="0.25">
      <c r="B9663">
        <v>9272</v>
      </c>
      <c r="C9663" s="385">
        <v>16809.250054952154</v>
      </c>
      <c r="D9663" s="385">
        <v>8.135307001342909</v>
      </c>
      <c r="E9663" s="415">
        <v>28442.381315088329</v>
      </c>
      <c r="F9663" s="415">
        <v>28438.426520818328</v>
      </c>
      <c r="G9663" s="415">
        <v>3.9547942700033065</v>
      </c>
      <c r="H9663" s="385">
        <v>48662.150188979831</v>
      </c>
      <c r="I9663" s="385">
        <v>23.551409482196256</v>
      </c>
      <c r="J9663" s="415">
        <v>623013.20385443652</v>
      </c>
      <c r="K9663" s="415">
        <v>623007.4006839419</v>
      </c>
      <c r="L9663" s="415">
        <v>5.8031704944549967</v>
      </c>
      <c r="M9663" s="385">
        <v>47341.987462842299</v>
      </c>
      <c r="N9663" s="385">
        <v>17371.842923203767</v>
      </c>
      <c r="O9663" s="385">
        <v>730.50163150306685</v>
      </c>
      <c r="P9663" s="385">
        <v>27.068226382891499</v>
      </c>
      <c r="Q9663" s="385">
        <v>22.912479783741627</v>
      </c>
      <c r="R9663" s="385">
        <v>8.4075895651116923</v>
      </c>
      <c r="S9663" s="385">
        <v>0.35354670897459239</v>
      </c>
      <c r="T9663" s="385">
        <v>1.3100425711246814E-2</v>
      </c>
      <c r="U9663" s="385">
        <v>13101.339878071762</v>
      </c>
      <c r="V9663" s="385">
        <v>3707.9101768803939</v>
      </c>
      <c r="W9663" s="385">
        <v>37927.888914697556</v>
      </c>
      <c r="X9663" s="385">
        <v>10734.261274282302</v>
      </c>
      <c r="Y9663" s="415">
        <v>175878.23775700445</v>
      </c>
      <c r="Z9663" s="415">
        <v>54966.610214097738</v>
      </c>
      <c r="AA9663" s="415">
        <v>514636.00574010302</v>
      </c>
      <c r="AB9663" s="415">
        <v>159126.28064150433</v>
      </c>
      <c r="AC9663" s="83">
        <v>16783.99695916965</v>
      </c>
      <c r="AD9663" s="83">
        <v>48589.04342123666</v>
      </c>
      <c r="AE9663" s="83">
        <v>25.253095782505397</v>
      </c>
      <c r="AF9663" s="83">
        <v>73.106767743212629</v>
      </c>
      <c r="AG9663" s="13">
        <v>228914.48745262751</v>
      </c>
      <c r="AH9663" s="13">
        <v>668169.09277635254</v>
      </c>
      <c r="AI9663" s="13">
        <v>1930.3605184746395</v>
      </c>
      <c r="AJ9663" s="13">
        <v>5593.1936052548108</v>
      </c>
    </row>
    <row r="9664" spans="2:36" hidden="1" outlineLevel="1" x14ac:dyDescent="0.25">
      <c r="B9664">
        <v>9273</v>
      </c>
      <c r="C9664" s="385">
        <v>16809.250054952154</v>
      </c>
      <c r="D9664" s="385">
        <v>8.135307001342909</v>
      </c>
      <c r="E9664" s="415">
        <v>28442.381315088329</v>
      </c>
      <c r="F9664" s="415">
        <v>28438.426520818328</v>
      </c>
      <c r="G9664" s="415">
        <v>3.9547942700033065</v>
      </c>
      <c r="H9664" s="385">
        <v>48662.150188979831</v>
      </c>
      <c r="I9664" s="385">
        <v>23.551409482196256</v>
      </c>
      <c r="J9664" s="415">
        <v>623013.20385443652</v>
      </c>
      <c r="K9664" s="415">
        <v>623007.4006839419</v>
      </c>
      <c r="L9664" s="415">
        <v>5.8031704944549967</v>
      </c>
      <c r="M9664" s="385">
        <v>47341.987462842299</v>
      </c>
      <c r="N9664" s="385">
        <v>17371.842923203767</v>
      </c>
      <c r="O9664" s="385">
        <v>730.50163150306685</v>
      </c>
      <c r="P9664" s="385">
        <v>27.068226382891499</v>
      </c>
      <c r="Q9664" s="385">
        <v>22.912479783741627</v>
      </c>
      <c r="R9664" s="385">
        <v>8.4075895651116923</v>
      </c>
      <c r="S9664" s="385">
        <v>0.35354670897459239</v>
      </c>
      <c r="T9664" s="385">
        <v>1.3100425711246814E-2</v>
      </c>
      <c r="U9664" s="385">
        <v>13101.339878071762</v>
      </c>
      <c r="V9664" s="385">
        <v>3707.9101768803939</v>
      </c>
      <c r="W9664" s="385">
        <v>37927.888914697556</v>
      </c>
      <c r="X9664" s="385">
        <v>10734.261274282302</v>
      </c>
      <c r="Y9664" s="415">
        <v>175878.23775700445</v>
      </c>
      <c r="Z9664" s="415">
        <v>54966.610214097738</v>
      </c>
      <c r="AA9664" s="415">
        <v>514636.00574010302</v>
      </c>
      <c r="AB9664" s="415">
        <v>159126.28064150433</v>
      </c>
      <c r="AC9664" s="83">
        <v>16783.99695916965</v>
      </c>
      <c r="AD9664" s="83">
        <v>48589.04342123666</v>
      </c>
      <c r="AE9664" s="83">
        <v>25.253095782505397</v>
      </c>
      <c r="AF9664" s="83">
        <v>73.106767743212629</v>
      </c>
      <c r="AG9664" s="13">
        <v>228914.48745262751</v>
      </c>
      <c r="AH9664" s="13">
        <v>668169.09277635254</v>
      </c>
      <c r="AI9664" s="13">
        <v>1930.3605184746395</v>
      </c>
      <c r="AJ9664" s="13">
        <v>5593.1936052548108</v>
      </c>
    </row>
    <row r="9665" spans="2:36" hidden="1" outlineLevel="1" x14ac:dyDescent="0.25">
      <c r="B9665">
        <v>9274</v>
      </c>
      <c r="C9665" s="385">
        <v>16809.250054952154</v>
      </c>
      <c r="D9665" s="385">
        <v>8.135307001342909</v>
      </c>
      <c r="E9665" s="415">
        <v>28442.381315088329</v>
      </c>
      <c r="F9665" s="415">
        <v>28438.426520818328</v>
      </c>
      <c r="G9665" s="415">
        <v>3.9547942700033065</v>
      </c>
      <c r="H9665" s="385">
        <v>48662.150188979831</v>
      </c>
      <c r="I9665" s="385">
        <v>23.551409482196256</v>
      </c>
      <c r="J9665" s="415">
        <v>623013.20385443652</v>
      </c>
      <c r="K9665" s="415">
        <v>623007.4006839419</v>
      </c>
      <c r="L9665" s="415">
        <v>5.8031704944549967</v>
      </c>
      <c r="M9665" s="385">
        <v>47341.987462842299</v>
      </c>
      <c r="N9665" s="385">
        <v>17371.842923203767</v>
      </c>
      <c r="O9665" s="385">
        <v>730.50163150306685</v>
      </c>
      <c r="P9665" s="385">
        <v>27.068226382891499</v>
      </c>
      <c r="Q9665" s="385">
        <v>22.912479783741627</v>
      </c>
      <c r="R9665" s="385">
        <v>8.4075895651116923</v>
      </c>
      <c r="S9665" s="385">
        <v>0.35354670897459239</v>
      </c>
      <c r="T9665" s="385">
        <v>1.3100425711246814E-2</v>
      </c>
      <c r="U9665" s="385">
        <v>13101.339878071762</v>
      </c>
      <c r="V9665" s="385">
        <v>3707.9101768803939</v>
      </c>
      <c r="W9665" s="385">
        <v>37927.888914697556</v>
      </c>
      <c r="X9665" s="385">
        <v>10734.261274282302</v>
      </c>
      <c r="Y9665" s="415">
        <v>175878.23775700445</v>
      </c>
      <c r="Z9665" s="415">
        <v>54966.610214097738</v>
      </c>
      <c r="AA9665" s="415">
        <v>514636.00574010302</v>
      </c>
      <c r="AB9665" s="415">
        <v>159126.28064150433</v>
      </c>
      <c r="AC9665" s="83">
        <v>16783.99695916965</v>
      </c>
      <c r="AD9665" s="83">
        <v>48589.04342123666</v>
      </c>
      <c r="AE9665" s="83">
        <v>25.253095782505397</v>
      </c>
      <c r="AF9665" s="83">
        <v>73.106767743212629</v>
      </c>
      <c r="AG9665" s="13">
        <v>228914.48745262751</v>
      </c>
      <c r="AH9665" s="13">
        <v>668169.09277635254</v>
      </c>
      <c r="AI9665" s="13">
        <v>1930.3605184746395</v>
      </c>
      <c r="AJ9665" s="13">
        <v>5593.1936052548108</v>
      </c>
    </row>
    <row r="9666" spans="2:36" hidden="1" outlineLevel="1" x14ac:dyDescent="0.25">
      <c r="B9666">
        <v>9275</v>
      </c>
      <c r="C9666" s="385">
        <v>16809.250054952154</v>
      </c>
      <c r="D9666" s="385">
        <v>8.135307001342909</v>
      </c>
      <c r="E9666" s="415">
        <v>28442.381315088329</v>
      </c>
      <c r="F9666" s="415">
        <v>28438.426520818328</v>
      </c>
      <c r="G9666" s="415">
        <v>3.9547942700033065</v>
      </c>
      <c r="H9666" s="385">
        <v>48662.150188979831</v>
      </c>
      <c r="I9666" s="385">
        <v>23.551409482196256</v>
      </c>
      <c r="J9666" s="415">
        <v>623013.20385443652</v>
      </c>
      <c r="K9666" s="415">
        <v>623007.4006839419</v>
      </c>
      <c r="L9666" s="415">
        <v>5.8031704944549967</v>
      </c>
      <c r="M9666" s="385">
        <v>47341.987462842299</v>
      </c>
      <c r="N9666" s="385">
        <v>17371.842923203767</v>
      </c>
      <c r="O9666" s="385">
        <v>730.50163150306685</v>
      </c>
      <c r="P9666" s="385">
        <v>27.068226382891499</v>
      </c>
      <c r="Q9666" s="385">
        <v>22.912479783741627</v>
      </c>
      <c r="R9666" s="385">
        <v>8.4075895651116923</v>
      </c>
      <c r="S9666" s="385">
        <v>0.35354670897459239</v>
      </c>
      <c r="T9666" s="385">
        <v>1.3100425711246814E-2</v>
      </c>
      <c r="U9666" s="385">
        <v>13101.339878071762</v>
      </c>
      <c r="V9666" s="385">
        <v>3707.9101768803939</v>
      </c>
      <c r="W9666" s="385">
        <v>37927.888914697556</v>
      </c>
      <c r="X9666" s="385">
        <v>10734.261274282302</v>
      </c>
      <c r="Y9666" s="415">
        <v>175878.23775700445</v>
      </c>
      <c r="Z9666" s="415">
        <v>54966.610214097738</v>
      </c>
      <c r="AA9666" s="415">
        <v>514636.00574010302</v>
      </c>
      <c r="AB9666" s="415">
        <v>159126.28064150433</v>
      </c>
      <c r="AC9666" s="83">
        <v>16783.99695916965</v>
      </c>
      <c r="AD9666" s="83">
        <v>48589.04342123666</v>
      </c>
      <c r="AE9666" s="83">
        <v>25.253095782505397</v>
      </c>
      <c r="AF9666" s="83">
        <v>73.106767743212629</v>
      </c>
      <c r="AG9666" s="13">
        <v>228914.48745262751</v>
      </c>
      <c r="AH9666" s="13">
        <v>668169.09277635254</v>
      </c>
      <c r="AI9666" s="13">
        <v>1930.3605184746395</v>
      </c>
      <c r="AJ9666" s="13">
        <v>5593.1936052548108</v>
      </c>
    </row>
    <row r="9667" spans="2:36" hidden="1" outlineLevel="1" x14ac:dyDescent="0.25">
      <c r="B9667">
        <v>9276</v>
      </c>
      <c r="C9667" s="385">
        <v>16809.250054952154</v>
      </c>
      <c r="D9667" s="385">
        <v>8.135307001342909</v>
      </c>
      <c r="E9667" s="415">
        <v>28442.381315088329</v>
      </c>
      <c r="F9667" s="415">
        <v>28438.426520818328</v>
      </c>
      <c r="G9667" s="415">
        <v>3.9547942700033065</v>
      </c>
      <c r="H9667" s="385">
        <v>48662.150188979831</v>
      </c>
      <c r="I9667" s="385">
        <v>23.551409482196256</v>
      </c>
      <c r="J9667" s="415">
        <v>623013.20385443652</v>
      </c>
      <c r="K9667" s="415">
        <v>623007.4006839419</v>
      </c>
      <c r="L9667" s="415">
        <v>5.8031704944549967</v>
      </c>
      <c r="M9667" s="385">
        <v>47341.987462842299</v>
      </c>
      <c r="N9667" s="385">
        <v>17371.842923203767</v>
      </c>
      <c r="O9667" s="385">
        <v>730.50163150306685</v>
      </c>
      <c r="P9667" s="385">
        <v>27.068226382891499</v>
      </c>
      <c r="Q9667" s="385">
        <v>22.912479783741627</v>
      </c>
      <c r="R9667" s="385">
        <v>8.4075895651116923</v>
      </c>
      <c r="S9667" s="385">
        <v>0.35354670897459239</v>
      </c>
      <c r="T9667" s="385">
        <v>1.3100425711246814E-2</v>
      </c>
      <c r="U9667" s="385">
        <v>13101.339878071762</v>
      </c>
      <c r="V9667" s="385">
        <v>3707.9101768803939</v>
      </c>
      <c r="W9667" s="385">
        <v>37927.888914697556</v>
      </c>
      <c r="X9667" s="385">
        <v>10734.261274282302</v>
      </c>
      <c r="Y9667" s="415">
        <v>175878.23775700445</v>
      </c>
      <c r="Z9667" s="415">
        <v>54966.610214097738</v>
      </c>
      <c r="AA9667" s="415">
        <v>514636.00574010302</v>
      </c>
      <c r="AB9667" s="415">
        <v>159126.28064150433</v>
      </c>
      <c r="AC9667" s="83">
        <v>16783.99695916965</v>
      </c>
      <c r="AD9667" s="83">
        <v>48589.04342123666</v>
      </c>
      <c r="AE9667" s="83">
        <v>25.253095782505397</v>
      </c>
      <c r="AF9667" s="83">
        <v>73.106767743212629</v>
      </c>
      <c r="AG9667" s="13">
        <v>228914.48745262751</v>
      </c>
      <c r="AH9667" s="13">
        <v>668169.09277635254</v>
      </c>
      <c r="AI9667" s="13">
        <v>1930.3605184746395</v>
      </c>
      <c r="AJ9667" s="13">
        <v>5593.1936052548108</v>
      </c>
    </row>
    <row r="9668" spans="2:36" hidden="1" outlineLevel="1" x14ac:dyDescent="0.25">
      <c r="B9668">
        <v>9277</v>
      </c>
      <c r="C9668" s="385">
        <v>16809.250054952154</v>
      </c>
      <c r="D9668" s="385">
        <v>8.135307001342909</v>
      </c>
      <c r="E9668" s="415">
        <v>28442.381315088329</v>
      </c>
      <c r="F9668" s="415">
        <v>28438.426520818328</v>
      </c>
      <c r="G9668" s="415">
        <v>3.9547942700033065</v>
      </c>
      <c r="H9668" s="385">
        <v>48662.150188979831</v>
      </c>
      <c r="I9668" s="385">
        <v>23.551409482196256</v>
      </c>
      <c r="J9668" s="415">
        <v>623013.20385443652</v>
      </c>
      <c r="K9668" s="415">
        <v>623007.4006839419</v>
      </c>
      <c r="L9668" s="415">
        <v>5.8031704944549967</v>
      </c>
      <c r="M9668" s="385">
        <v>47341.987462842299</v>
      </c>
      <c r="N9668" s="385">
        <v>17371.842923203767</v>
      </c>
      <c r="O9668" s="385">
        <v>730.50163150306685</v>
      </c>
      <c r="P9668" s="385">
        <v>27.068226382891499</v>
      </c>
      <c r="Q9668" s="385">
        <v>22.912479783741627</v>
      </c>
      <c r="R9668" s="385">
        <v>8.4075895651116923</v>
      </c>
      <c r="S9668" s="385">
        <v>0.35354670897459239</v>
      </c>
      <c r="T9668" s="385">
        <v>1.3100425711246814E-2</v>
      </c>
      <c r="U9668" s="385">
        <v>13101.339878071762</v>
      </c>
      <c r="V9668" s="385">
        <v>3707.9101768803939</v>
      </c>
      <c r="W9668" s="385">
        <v>37927.888914697556</v>
      </c>
      <c r="X9668" s="385">
        <v>10734.261274282302</v>
      </c>
      <c r="Y9668" s="415">
        <v>175878.23775700445</v>
      </c>
      <c r="Z9668" s="415">
        <v>54966.610214097738</v>
      </c>
      <c r="AA9668" s="415">
        <v>514636.00574010302</v>
      </c>
      <c r="AB9668" s="415">
        <v>159126.28064150433</v>
      </c>
      <c r="AC9668" s="83">
        <v>16783.99695916965</v>
      </c>
      <c r="AD9668" s="83">
        <v>48589.04342123666</v>
      </c>
      <c r="AE9668" s="83">
        <v>25.253095782505397</v>
      </c>
      <c r="AF9668" s="83">
        <v>73.106767743212629</v>
      </c>
      <c r="AG9668" s="13">
        <v>228914.48745262751</v>
      </c>
      <c r="AH9668" s="13">
        <v>668169.09277635254</v>
      </c>
      <c r="AI9668" s="13">
        <v>1930.3605184746395</v>
      </c>
      <c r="AJ9668" s="13">
        <v>5593.1936052548108</v>
      </c>
    </row>
    <row r="9669" spans="2:36" hidden="1" outlineLevel="1" x14ac:dyDescent="0.25">
      <c r="B9669">
        <v>9278</v>
      </c>
      <c r="C9669" s="385">
        <v>16809.250054952154</v>
      </c>
      <c r="D9669" s="385">
        <v>8.135307001342909</v>
      </c>
      <c r="E9669" s="415">
        <v>28442.381315088329</v>
      </c>
      <c r="F9669" s="415">
        <v>28438.426520818328</v>
      </c>
      <c r="G9669" s="415">
        <v>3.9547942700033065</v>
      </c>
      <c r="H9669" s="385">
        <v>48662.150188979831</v>
      </c>
      <c r="I9669" s="385">
        <v>23.551409482196256</v>
      </c>
      <c r="J9669" s="415">
        <v>623013.20385443652</v>
      </c>
      <c r="K9669" s="415">
        <v>623007.4006839419</v>
      </c>
      <c r="L9669" s="415">
        <v>5.8031704944549967</v>
      </c>
      <c r="M9669" s="385">
        <v>47341.987462842299</v>
      </c>
      <c r="N9669" s="385">
        <v>17371.842923203767</v>
      </c>
      <c r="O9669" s="385">
        <v>730.50163150306685</v>
      </c>
      <c r="P9669" s="385">
        <v>27.068226382891499</v>
      </c>
      <c r="Q9669" s="385">
        <v>22.912479783741627</v>
      </c>
      <c r="R9669" s="385">
        <v>8.4075895651116923</v>
      </c>
      <c r="S9669" s="385">
        <v>0.35354670897459239</v>
      </c>
      <c r="T9669" s="385">
        <v>1.3100425711246814E-2</v>
      </c>
      <c r="U9669" s="385">
        <v>13101.339878071762</v>
      </c>
      <c r="V9669" s="385">
        <v>3707.9101768803939</v>
      </c>
      <c r="W9669" s="385">
        <v>37927.888914697556</v>
      </c>
      <c r="X9669" s="385">
        <v>10734.261274282302</v>
      </c>
      <c r="Y9669" s="415">
        <v>175878.23775700445</v>
      </c>
      <c r="Z9669" s="415">
        <v>54966.610214097738</v>
      </c>
      <c r="AA9669" s="415">
        <v>514636.00574010302</v>
      </c>
      <c r="AB9669" s="415">
        <v>159126.28064150433</v>
      </c>
      <c r="AC9669" s="83">
        <v>16783.99695916965</v>
      </c>
      <c r="AD9669" s="83">
        <v>48589.04342123666</v>
      </c>
      <c r="AE9669" s="83">
        <v>25.253095782505397</v>
      </c>
      <c r="AF9669" s="83">
        <v>73.106767743212629</v>
      </c>
      <c r="AG9669" s="13">
        <v>228914.48745262751</v>
      </c>
      <c r="AH9669" s="13">
        <v>668169.09277635254</v>
      </c>
      <c r="AI9669" s="13">
        <v>1930.3605184746395</v>
      </c>
      <c r="AJ9669" s="13">
        <v>5593.1936052548108</v>
      </c>
    </row>
    <row r="9670" spans="2:36" hidden="1" outlineLevel="1" x14ac:dyDescent="0.25">
      <c r="B9670">
        <v>9279</v>
      </c>
      <c r="C9670" s="385">
        <v>16809.250054952154</v>
      </c>
      <c r="D9670" s="385">
        <v>8.135307001342909</v>
      </c>
      <c r="E9670" s="415">
        <v>28442.381315088329</v>
      </c>
      <c r="F9670" s="415">
        <v>28438.426520818328</v>
      </c>
      <c r="G9670" s="415">
        <v>3.9547942700033065</v>
      </c>
      <c r="H9670" s="385">
        <v>48662.150188979831</v>
      </c>
      <c r="I9670" s="385">
        <v>23.551409482196256</v>
      </c>
      <c r="J9670" s="415">
        <v>623013.20385443652</v>
      </c>
      <c r="K9670" s="415">
        <v>623007.4006839419</v>
      </c>
      <c r="L9670" s="415">
        <v>5.8031704944549967</v>
      </c>
      <c r="M9670" s="385">
        <v>47341.987462842299</v>
      </c>
      <c r="N9670" s="385">
        <v>17371.842923203767</v>
      </c>
      <c r="O9670" s="385">
        <v>730.50163150306685</v>
      </c>
      <c r="P9670" s="385">
        <v>27.068226382891499</v>
      </c>
      <c r="Q9670" s="385">
        <v>22.912479783741627</v>
      </c>
      <c r="R9670" s="385">
        <v>8.4075895651116923</v>
      </c>
      <c r="S9670" s="385">
        <v>0.35354670897459239</v>
      </c>
      <c r="T9670" s="385">
        <v>1.3100425711246814E-2</v>
      </c>
      <c r="U9670" s="385">
        <v>13101.339878071762</v>
      </c>
      <c r="V9670" s="385">
        <v>3707.9101768803939</v>
      </c>
      <c r="W9670" s="385">
        <v>37927.888914697556</v>
      </c>
      <c r="X9670" s="385">
        <v>10734.261274282302</v>
      </c>
      <c r="Y9670" s="415">
        <v>175878.23775700445</v>
      </c>
      <c r="Z9670" s="415">
        <v>54966.610214097738</v>
      </c>
      <c r="AA9670" s="415">
        <v>514636.00574010302</v>
      </c>
      <c r="AB9670" s="415">
        <v>159126.28064150433</v>
      </c>
      <c r="AC9670" s="83">
        <v>16783.99695916965</v>
      </c>
      <c r="AD9670" s="83">
        <v>48589.04342123666</v>
      </c>
      <c r="AE9670" s="83">
        <v>25.253095782505397</v>
      </c>
      <c r="AF9670" s="83">
        <v>73.106767743212629</v>
      </c>
      <c r="AG9670" s="13">
        <v>228914.48745262751</v>
      </c>
      <c r="AH9670" s="13">
        <v>668169.09277635254</v>
      </c>
      <c r="AI9670" s="13">
        <v>1930.3605184746395</v>
      </c>
      <c r="AJ9670" s="13">
        <v>5593.1936052548108</v>
      </c>
    </row>
    <row r="9671" spans="2:36" hidden="1" outlineLevel="1" x14ac:dyDescent="0.25">
      <c r="B9671">
        <v>9280</v>
      </c>
      <c r="C9671" s="385">
        <v>16809.250054952154</v>
      </c>
      <c r="D9671" s="385">
        <v>8.135307001342909</v>
      </c>
      <c r="E9671" s="415">
        <v>28442.381315088329</v>
      </c>
      <c r="F9671" s="415">
        <v>28438.426520818328</v>
      </c>
      <c r="G9671" s="415">
        <v>3.9547942700033065</v>
      </c>
      <c r="H9671" s="385">
        <v>48662.150188979831</v>
      </c>
      <c r="I9671" s="385">
        <v>23.551409482196256</v>
      </c>
      <c r="J9671" s="415">
        <v>623013.20385443652</v>
      </c>
      <c r="K9671" s="415">
        <v>623007.4006839419</v>
      </c>
      <c r="L9671" s="415">
        <v>5.8031704944549967</v>
      </c>
      <c r="M9671" s="385">
        <v>47341.987462842299</v>
      </c>
      <c r="N9671" s="385">
        <v>17371.842923203767</v>
      </c>
      <c r="O9671" s="385">
        <v>730.50163150306685</v>
      </c>
      <c r="P9671" s="385">
        <v>27.068226382891499</v>
      </c>
      <c r="Q9671" s="385">
        <v>22.912479783741627</v>
      </c>
      <c r="R9671" s="385">
        <v>8.4075895651116923</v>
      </c>
      <c r="S9671" s="385">
        <v>0.35354670897459239</v>
      </c>
      <c r="T9671" s="385">
        <v>1.3100425711246814E-2</v>
      </c>
      <c r="U9671" s="385">
        <v>13101.339878071762</v>
      </c>
      <c r="V9671" s="385">
        <v>3707.9101768803939</v>
      </c>
      <c r="W9671" s="385">
        <v>37927.888914697556</v>
      </c>
      <c r="X9671" s="385">
        <v>10734.261274282302</v>
      </c>
      <c r="Y9671" s="415">
        <v>175878.23775700445</v>
      </c>
      <c r="Z9671" s="415">
        <v>54966.610214097738</v>
      </c>
      <c r="AA9671" s="415">
        <v>514636.00574010302</v>
      </c>
      <c r="AB9671" s="415">
        <v>159126.28064150433</v>
      </c>
      <c r="AC9671" s="83">
        <v>16783.99695916965</v>
      </c>
      <c r="AD9671" s="83">
        <v>48589.04342123666</v>
      </c>
      <c r="AE9671" s="83">
        <v>25.253095782505397</v>
      </c>
      <c r="AF9671" s="83">
        <v>73.106767743212629</v>
      </c>
      <c r="AG9671" s="13">
        <v>228914.48745262751</v>
      </c>
      <c r="AH9671" s="13">
        <v>668169.09277635254</v>
      </c>
      <c r="AI9671" s="13">
        <v>1930.3605184746395</v>
      </c>
      <c r="AJ9671" s="13">
        <v>5593.1936052548108</v>
      </c>
    </row>
    <row r="9672" spans="2:36" hidden="1" outlineLevel="1" x14ac:dyDescent="0.25">
      <c r="B9672">
        <v>9281</v>
      </c>
      <c r="C9672" s="385">
        <v>16809.250054952154</v>
      </c>
      <c r="D9672" s="385">
        <v>8.135307001342909</v>
      </c>
      <c r="E9672" s="415">
        <v>28442.381315088329</v>
      </c>
      <c r="F9672" s="415">
        <v>28438.426520818328</v>
      </c>
      <c r="G9672" s="415">
        <v>3.9547942700033065</v>
      </c>
      <c r="H9672" s="385">
        <v>48662.150188979831</v>
      </c>
      <c r="I9672" s="385">
        <v>23.551409482196256</v>
      </c>
      <c r="J9672" s="415">
        <v>623013.20385443652</v>
      </c>
      <c r="K9672" s="415">
        <v>623007.4006839419</v>
      </c>
      <c r="L9672" s="415">
        <v>5.8031704944549967</v>
      </c>
      <c r="M9672" s="385">
        <v>47341.987462842299</v>
      </c>
      <c r="N9672" s="385">
        <v>17371.842923203767</v>
      </c>
      <c r="O9672" s="385">
        <v>730.50163150306685</v>
      </c>
      <c r="P9672" s="385">
        <v>27.068226382891499</v>
      </c>
      <c r="Q9672" s="385">
        <v>22.912479783741627</v>
      </c>
      <c r="R9672" s="385">
        <v>8.4075895651116923</v>
      </c>
      <c r="S9672" s="385">
        <v>0.35354670897459239</v>
      </c>
      <c r="T9672" s="385">
        <v>1.3100425711246814E-2</v>
      </c>
      <c r="U9672" s="385">
        <v>13101.339878071762</v>
      </c>
      <c r="V9672" s="385">
        <v>3707.9101768803939</v>
      </c>
      <c r="W9672" s="385">
        <v>37927.888914697556</v>
      </c>
      <c r="X9672" s="385">
        <v>10734.261274282302</v>
      </c>
      <c r="Y9672" s="415">
        <v>175878.23775700445</v>
      </c>
      <c r="Z9672" s="415">
        <v>54966.610214097738</v>
      </c>
      <c r="AA9672" s="415">
        <v>514636.00574010302</v>
      </c>
      <c r="AB9672" s="415">
        <v>159126.28064150433</v>
      </c>
      <c r="AC9672" s="83">
        <v>16783.99695916965</v>
      </c>
      <c r="AD9672" s="83">
        <v>48589.04342123666</v>
      </c>
      <c r="AE9672" s="83">
        <v>25.253095782505397</v>
      </c>
      <c r="AF9672" s="83">
        <v>73.106767743212629</v>
      </c>
      <c r="AG9672" s="13">
        <v>228914.48745262751</v>
      </c>
      <c r="AH9672" s="13">
        <v>668169.09277635254</v>
      </c>
      <c r="AI9672" s="13">
        <v>1930.3605184746395</v>
      </c>
      <c r="AJ9672" s="13">
        <v>5593.1936052548108</v>
      </c>
    </row>
    <row r="9673" spans="2:36" hidden="1" outlineLevel="1" x14ac:dyDescent="0.25">
      <c r="B9673">
        <v>9282</v>
      </c>
      <c r="C9673" s="385">
        <v>16809.250054952154</v>
      </c>
      <c r="D9673" s="385">
        <v>8.135307001342909</v>
      </c>
      <c r="E9673" s="415">
        <v>28442.381315088329</v>
      </c>
      <c r="F9673" s="415">
        <v>28438.426520818328</v>
      </c>
      <c r="G9673" s="415">
        <v>3.9547942700033065</v>
      </c>
      <c r="H9673" s="385">
        <v>48662.150188979831</v>
      </c>
      <c r="I9673" s="385">
        <v>23.551409482196256</v>
      </c>
      <c r="J9673" s="415">
        <v>623013.20385443652</v>
      </c>
      <c r="K9673" s="415">
        <v>623007.4006839419</v>
      </c>
      <c r="L9673" s="415">
        <v>5.8031704944549967</v>
      </c>
      <c r="M9673" s="385">
        <v>47341.987462842299</v>
      </c>
      <c r="N9673" s="385">
        <v>17371.842923203767</v>
      </c>
      <c r="O9673" s="385">
        <v>730.50163150306685</v>
      </c>
      <c r="P9673" s="385">
        <v>27.068226382891499</v>
      </c>
      <c r="Q9673" s="385">
        <v>22.912479783741627</v>
      </c>
      <c r="R9673" s="385">
        <v>8.4075895651116923</v>
      </c>
      <c r="S9673" s="385">
        <v>0.35354670897459239</v>
      </c>
      <c r="T9673" s="385">
        <v>1.3100425711246814E-2</v>
      </c>
      <c r="U9673" s="385">
        <v>13101.339878071762</v>
      </c>
      <c r="V9673" s="385">
        <v>3707.9101768803939</v>
      </c>
      <c r="W9673" s="385">
        <v>37927.888914697556</v>
      </c>
      <c r="X9673" s="385">
        <v>10734.261274282302</v>
      </c>
      <c r="Y9673" s="415">
        <v>175878.23775700445</v>
      </c>
      <c r="Z9673" s="415">
        <v>54966.610214097738</v>
      </c>
      <c r="AA9673" s="415">
        <v>514636.00574010302</v>
      </c>
      <c r="AB9673" s="415">
        <v>159126.28064150433</v>
      </c>
      <c r="AC9673" s="83">
        <v>16783.99695916965</v>
      </c>
      <c r="AD9673" s="83">
        <v>48589.04342123666</v>
      </c>
      <c r="AE9673" s="83">
        <v>25.253095782505397</v>
      </c>
      <c r="AF9673" s="83">
        <v>73.106767743212629</v>
      </c>
      <c r="AG9673" s="13">
        <v>228914.48745262751</v>
      </c>
      <c r="AH9673" s="13">
        <v>668169.09277635254</v>
      </c>
      <c r="AI9673" s="13">
        <v>1930.3605184746395</v>
      </c>
      <c r="AJ9673" s="13">
        <v>5593.1936052548108</v>
      </c>
    </row>
    <row r="9674" spans="2:36" hidden="1" outlineLevel="1" x14ac:dyDescent="0.25">
      <c r="B9674">
        <v>9283</v>
      </c>
      <c r="C9674" s="385">
        <v>16809.250054952154</v>
      </c>
      <c r="D9674" s="385">
        <v>8.135307001342909</v>
      </c>
      <c r="E9674" s="415">
        <v>28442.381315088329</v>
      </c>
      <c r="F9674" s="415">
        <v>28438.426520818328</v>
      </c>
      <c r="G9674" s="415">
        <v>3.9547942700033065</v>
      </c>
      <c r="H9674" s="385">
        <v>48662.150188979831</v>
      </c>
      <c r="I9674" s="385">
        <v>23.551409482196256</v>
      </c>
      <c r="J9674" s="415">
        <v>623013.20385443652</v>
      </c>
      <c r="K9674" s="415">
        <v>623007.4006839419</v>
      </c>
      <c r="L9674" s="415">
        <v>5.8031704944549967</v>
      </c>
      <c r="M9674" s="385">
        <v>47341.987462842299</v>
      </c>
      <c r="N9674" s="385">
        <v>17371.842923203767</v>
      </c>
      <c r="O9674" s="385">
        <v>730.50163150306685</v>
      </c>
      <c r="P9674" s="385">
        <v>27.068226382891499</v>
      </c>
      <c r="Q9674" s="385">
        <v>22.912479783741627</v>
      </c>
      <c r="R9674" s="385">
        <v>8.4075895651116923</v>
      </c>
      <c r="S9674" s="385">
        <v>0.35354670897459239</v>
      </c>
      <c r="T9674" s="385">
        <v>1.3100425711246814E-2</v>
      </c>
      <c r="U9674" s="385">
        <v>13101.339878071762</v>
      </c>
      <c r="V9674" s="385">
        <v>3707.9101768803939</v>
      </c>
      <c r="W9674" s="385">
        <v>37927.888914697556</v>
      </c>
      <c r="X9674" s="385">
        <v>10734.261274282302</v>
      </c>
      <c r="Y9674" s="415">
        <v>175878.23775700445</v>
      </c>
      <c r="Z9674" s="415">
        <v>54966.610214097738</v>
      </c>
      <c r="AA9674" s="415">
        <v>514636.00574010302</v>
      </c>
      <c r="AB9674" s="415">
        <v>159126.28064150433</v>
      </c>
      <c r="AC9674" s="83">
        <v>16783.99695916965</v>
      </c>
      <c r="AD9674" s="83">
        <v>48589.04342123666</v>
      </c>
      <c r="AE9674" s="83">
        <v>25.253095782505397</v>
      </c>
      <c r="AF9674" s="83">
        <v>73.106767743212629</v>
      </c>
      <c r="AG9674" s="13">
        <v>228914.48745262751</v>
      </c>
      <c r="AH9674" s="13">
        <v>668169.09277635254</v>
      </c>
      <c r="AI9674" s="13">
        <v>1930.3605184746395</v>
      </c>
      <c r="AJ9674" s="13">
        <v>5593.1936052548108</v>
      </c>
    </row>
    <row r="9675" spans="2:36" hidden="1" outlineLevel="1" x14ac:dyDescent="0.25">
      <c r="B9675">
        <v>9284</v>
      </c>
      <c r="C9675" s="385">
        <v>16809.250054952154</v>
      </c>
      <c r="D9675" s="385">
        <v>8.135307001342909</v>
      </c>
      <c r="E9675" s="415">
        <v>28442.381315088329</v>
      </c>
      <c r="F9675" s="415">
        <v>28438.426520818328</v>
      </c>
      <c r="G9675" s="415">
        <v>3.9547942700033065</v>
      </c>
      <c r="H9675" s="385">
        <v>48662.150188979831</v>
      </c>
      <c r="I9675" s="385">
        <v>23.551409482196256</v>
      </c>
      <c r="J9675" s="415">
        <v>623013.20385443652</v>
      </c>
      <c r="K9675" s="415">
        <v>623007.4006839419</v>
      </c>
      <c r="L9675" s="415">
        <v>5.8031704944549967</v>
      </c>
      <c r="M9675" s="385">
        <v>47341.987462842299</v>
      </c>
      <c r="N9675" s="385">
        <v>17371.842923203767</v>
      </c>
      <c r="O9675" s="385">
        <v>730.50163150306685</v>
      </c>
      <c r="P9675" s="385">
        <v>27.068226382891499</v>
      </c>
      <c r="Q9675" s="385">
        <v>22.912479783741627</v>
      </c>
      <c r="R9675" s="385">
        <v>8.4075895651116923</v>
      </c>
      <c r="S9675" s="385">
        <v>0.35354670897459239</v>
      </c>
      <c r="T9675" s="385">
        <v>1.3100425711246814E-2</v>
      </c>
      <c r="U9675" s="385">
        <v>13101.339878071762</v>
      </c>
      <c r="V9675" s="385">
        <v>3707.9101768803939</v>
      </c>
      <c r="W9675" s="385">
        <v>37927.888914697556</v>
      </c>
      <c r="X9675" s="385">
        <v>10734.261274282302</v>
      </c>
      <c r="Y9675" s="415">
        <v>175878.23775700445</v>
      </c>
      <c r="Z9675" s="415">
        <v>54966.610214097738</v>
      </c>
      <c r="AA9675" s="415">
        <v>514636.00574010302</v>
      </c>
      <c r="AB9675" s="415">
        <v>159126.28064150433</v>
      </c>
      <c r="AC9675" s="83">
        <v>16783.99695916965</v>
      </c>
      <c r="AD9675" s="83">
        <v>48589.04342123666</v>
      </c>
      <c r="AE9675" s="83">
        <v>25.253095782505397</v>
      </c>
      <c r="AF9675" s="83">
        <v>73.106767743212629</v>
      </c>
      <c r="AG9675" s="13">
        <v>228914.48745262751</v>
      </c>
      <c r="AH9675" s="13">
        <v>668169.09277635254</v>
      </c>
      <c r="AI9675" s="13">
        <v>1930.3605184746395</v>
      </c>
      <c r="AJ9675" s="13">
        <v>5593.1936052548108</v>
      </c>
    </row>
    <row r="9676" spans="2:36" hidden="1" outlineLevel="1" x14ac:dyDescent="0.25">
      <c r="B9676">
        <v>9285</v>
      </c>
      <c r="C9676" s="385">
        <v>16809.250054952154</v>
      </c>
      <c r="D9676" s="385">
        <v>8.135307001342909</v>
      </c>
      <c r="E9676" s="415">
        <v>28442.381315088329</v>
      </c>
      <c r="F9676" s="415">
        <v>28438.426520818328</v>
      </c>
      <c r="G9676" s="415">
        <v>3.9547942700033065</v>
      </c>
      <c r="H9676" s="385">
        <v>48662.150188979831</v>
      </c>
      <c r="I9676" s="385">
        <v>23.551409482196256</v>
      </c>
      <c r="J9676" s="415">
        <v>623013.20385443652</v>
      </c>
      <c r="K9676" s="415">
        <v>623007.4006839419</v>
      </c>
      <c r="L9676" s="415">
        <v>5.8031704944549967</v>
      </c>
      <c r="M9676" s="385">
        <v>47341.987462842299</v>
      </c>
      <c r="N9676" s="385">
        <v>17371.842923203767</v>
      </c>
      <c r="O9676" s="385">
        <v>730.50163150306685</v>
      </c>
      <c r="P9676" s="385">
        <v>27.068226382891499</v>
      </c>
      <c r="Q9676" s="385">
        <v>22.912479783741627</v>
      </c>
      <c r="R9676" s="385">
        <v>8.4075895651116923</v>
      </c>
      <c r="S9676" s="385">
        <v>0.35354670897459239</v>
      </c>
      <c r="T9676" s="385">
        <v>1.3100425711246814E-2</v>
      </c>
      <c r="U9676" s="385">
        <v>13101.339878071762</v>
      </c>
      <c r="V9676" s="385">
        <v>3707.9101768803939</v>
      </c>
      <c r="W9676" s="385">
        <v>37927.888914697556</v>
      </c>
      <c r="X9676" s="385">
        <v>10734.261274282302</v>
      </c>
      <c r="Y9676" s="415">
        <v>175878.23775700445</v>
      </c>
      <c r="Z9676" s="415">
        <v>54966.610214097738</v>
      </c>
      <c r="AA9676" s="415">
        <v>514636.00574010302</v>
      </c>
      <c r="AB9676" s="415">
        <v>159126.28064150433</v>
      </c>
      <c r="AC9676" s="83">
        <v>16783.99695916965</v>
      </c>
      <c r="AD9676" s="83">
        <v>48589.04342123666</v>
      </c>
      <c r="AE9676" s="83">
        <v>25.253095782505397</v>
      </c>
      <c r="AF9676" s="83">
        <v>73.106767743212629</v>
      </c>
      <c r="AG9676" s="13">
        <v>228914.48745262751</v>
      </c>
      <c r="AH9676" s="13">
        <v>668169.09277635254</v>
      </c>
      <c r="AI9676" s="13">
        <v>1930.3605184746395</v>
      </c>
      <c r="AJ9676" s="13">
        <v>5593.1936052548108</v>
      </c>
    </row>
    <row r="9677" spans="2:36" hidden="1" outlineLevel="1" x14ac:dyDescent="0.25">
      <c r="B9677">
        <v>9286</v>
      </c>
      <c r="C9677" s="385">
        <v>16809.250054952154</v>
      </c>
      <c r="D9677" s="385">
        <v>8.135307001342909</v>
      </c>
      <c r="E9677" s="415">
        <v>28442.381315088329</v>
      </c>
      <c r="F9677" s="415">
        <v>28438.426520818328</v>
      </c>
      <c r="G9677" s="415">
        <v>3.9547942700033065</v>
      </c>
      <c r="H9677" s="385">
        <v>48662.150188979831</v>
      </c>
      <c r="I9677" s="385">
        <v>23.551409482196256</v>
      </c>
      <c r="J9677" s="415">
        <v>623013.20385443652</v>
      </c>
      <c r="K9677" s="415">
        <v>623007.4006839419</v>
      </c>
      <c r="L9677" s="415">
        <v>5.8031704944549967</v>
      </c>
      <c r="M9677" s="385">
        <v>47341.987462842299</v>
      </c>
      <c r="N9677" s="385">
        <v>17371.842923203767</v>
      </c>
      <c r="O9677" s="385">
        <v>730.50163150306685</v>
      </c>
      <c r="P9677" s="385">
        <v>27.068226382891499</v>
      </c>
      <c r="Q9677" s="385">
        <v>22.912479783741627</v>
      </c>
      <c r="R9677" s="385">
        <v>8.4075895651116923</v>
      </c>
      <c r="S9677" s="385">
        <v>0.35354670897459239</v>
      </c>
      <c r="T9677" s="385">
        <v>1.3100425711246814E-2</v>
      </c>
      <c r="U9677" s="385">
        <v>13101.339878071762</v>
      </c>
      <c r="V9677" s="385">
        <v>3707.9101768803939</v>
      </c>
      <c r="W9677" s="385">
        <v>37927.888914697556</v>
      </c>
      <c r="X9677" s="385">
        <v>10734.261274282302</v>
      </c>
      <c r="Y9677" s="415">
        <v>175878.23775700445</v>
      </c>
      <c r="Z9677" s="415">
        <v>54966.610214097738</v>
      </c>
      <c r="AA9677" s="415">
        <v>514636.00574010302</v>
      </c>
      <c r="AB9677" s="415">
        <v>159126.28064150433</v>
      </c>
      <c r="AC9677" s="83">
        <v>16783.99695916965</v>
      </c>
      <c r="AD9677" s="83">
        <v>48589.04342123666</v>
      </c>
      <c r="AE9677" s="83">
        <v>25.253095782505397</v>
      </c>
      <c r="AF9677" s="83">
        <v>73.106767743212629</v>
      </c>
      <c r="AG9677" s="13">
        <v>228914.48745262751</v>
      </c>
      <c r="AH9677" s="13">
        <v>668169.09277635254</v>
      </c>
      <c r="AI9677" s="13">
        <v>1930.3605184746395</v>
      </c>
      <c r="AJ9677" s="13">
        <v>5593.1936052548108</v>
      </c>
    </row>
    <row r="9678" spans="2:36" hidden="1" outlineLevel="1" x14ac:dyDescent="0.25">
      <c r="B9678">
        <v>9287</v>
      </c>
      <c r="C9678" s="385">
        <v>16809.250054952154</v>
      </c>
      <c r="D9678" s="385">
        <v>8.135307001342909</v>
      </c>
      <c r="E9678" s="415">
        <v>28442.381315088329</v>
      </c>
      <c r="F9678" s="415">
        <v>28438.426520818328</v>
      </c>
      <c r="G9678" s="415">
        <v>3.9547942700033065</v>
      </c>
      <c r="H9678" s="385">
        <v>48662.150188979831</v>
      </c>
      <c r="I9678" s="385">
        <v>23.551409482196256</v>
      </c>
      <c r="J9678" s="415">
        <v>623013.20385443652</v>
      </c>
      <c r="K9678" s="415">
        <v>623007.4006839419</v>
      </c>
      <c r="L9678" s="415">
        <v>5.8031704944549967</v>
      </c>
      <c r="M9678" s="385">
        <v>47341.987462842299</v>
      </c>
      <c r="N9678" s="385">
        <v>17371.842923203767</v>
      </c>
      <c r="O9678" s="385">
        <v>730.50163150306685</v>
      </c>
      <c r="P9678" s="385">
        <v>27.068226382891499</v>
      </c>
      <c r="Q9678" s="385">
        <v>22.912479783741627</v>
      </c>
      <c r="R9678" s="385">
        <v>8.4075895651116923</v>
      </c>
      <c r="S9678" s="385">
        <v>0.35354670897459239</v>
      </c>
      <c r="T9678" s="385">
        <v>1.3100425711246814E-2</v>
      </c>
      <c r="U9678" s="385">
        <v>13101.339878071762</v>
      </c>
      <c r="V9678" s="385">
        <v>3707.9101768803939</v>
      </c>
      <c r="W9678" s="385">
        <v>37927.888914697556</v>
      </c>
      <c r="X9678" s="385">
        <v>10734.261274282302</v>
      </c>
      <c r="Y9678" s="415">
        <v>175878.23775700445</v>
      </c>
      <c r="Z9678" s="415">
        <v>54966.610214097738</v>
      </c>
      <c r="AA9678" s="415">
        <v>514636.00574010302</v>
      </c>
      <c r="AB9678" s="415">
        <v>159126.28064150433</v>
      </c>
      <c r="AC9678" s="83">
        <v>16783.99695916965</v>
      </c>
      <c r="AD9678" s="83">
        <v>48589.04342123666</v>
      </c>
      <c r="AE9678" s="83">
        <v>25.253095782505397</v>
      </c>
      <c r="AF9678" s="83">
        <v>73.106767743212629</v>
      </c>
      <c r="AG9678" s="13">
        <v>228914.48745262751</v>
      </c>
      <c r="AH9678" s="13">
        <v>668169.09277635254</v>
      </c>
      <c r="AI9678" s="13">
        <v>1930.3605184746395</v>
      </c>
      <c r="AJ9678" s="13">
        <v>5593.1936052548108</v>
      </c>
    </row>
    <row r="9679" spans="2:36" hidden="1" outlineLevel="1" x14ac:dyDescent="0.25">
      <c r="B9679">
        <v>9288</v>
      </c>
      <c r="C9679" s="385">
        <v>16809.250054952154</v>
      </c>
      <c r="D9679" s="385">
        <v>8.135307001342909</v>
      </c>
      <c r="E9679" s="415">
        <v>28442.381315088329</v>
      </c>
      <c r="F9679" s="415">
        <v>28438.426520818328</v>
      </c>
      <c r="G9679" s="415">
        <v>3.9547942700033065</v>
      </c>
      <c r="H9679" s="385">
        <v>48662.150188979831</v>
      </c>
      <c r="I9679" s="385">
        <v>23.551409482196256</v>
      </c>
      <c r="J9679" s="415">
        <v>623013.20385443652</v>
      </c>
      <c r="K9679" s="415">
        <v>623007.4006839419</v>
      </c>
      <c r="L9679" s="415">
        <v>5.8031704944549967</v>
      </c>
      <c r="M9679" s="385">
        <v>47341.987462842299</v>
      </c>
      <c r="N9679" s="385">
        <v>17371.842923203767</v>
      </c>
      <c r="O9679" s="385">
        <v>730.50163150306685</v>
      </c>
      <c r="P9679" s="385">
        <v>27.068226382891499</v>
      </c>
      <c r="Q9679" s="385">
        <v>22.912479783741627</v>
      </c>
      <c r="R9679" s="385">
        <v>8.4075895651116923</v>
      </c>
      <c r="S9679" s="385">
        <v>0.35354670897459239</v>
      </c>
      <c r="T9679" s="385">
        <v>1.3100425711246814E-2</v>
      </c>
      <c r="U9679" s="385">
        <v>13101.339878071762</v>
      </c>
      <c r="V9679" s="385">
        <v>3707.9101768803939</v>
      </c>
      <c r="W9679" s="385">
        <v>37927.888914697556</v>
      </c>
      <c r="X9679" s="385">
        <v>10734.261274282302</v>
      </c>
      <c r="Y9679" s="415">
        <v>175878.23775700445</v>
      </c>
      <c r="Z9679" s="415">
        <v>54966.610214097738</v>
      </c>
      <c r="AA9679" s="415">
        <v>514636.00574010302</v>
      </c>
      <c r="AB9679" s="415">
        <v>159126.28064150433</v>
      </c>
      <c r="AC9679" s="83">
        <v>16783.99695916965</v>
      </c>
      <c r="AD9679" s="83">
        <v>48589.04342123666</v>
      </c>
      <c r="AE9679" s="83">
        <v>25.253095782505397</v>
      </c>
      <c r="AF9679" s="83">
        <v>73.106767743212629</v>
      </c>
      <c r="AG9679" s="13">
        <v>228914.48745262751</v>
      </c>
      <c r="AH9679" s="13">
        <v>668169.09277635254</v>
      </c>
      <c r="AI9679" s="13">
        <v>1930.3605184746395</v>
      </c>
      <c r="AJ9679" s="13">
        <v>5593.1936052548108</v>
      </c>
    </row>
    <row r="9680" spans="2:36" hidden="1" outlineLevel="1" x14ac:dyDescent="0.25">
      <c r="B9680">
        <v>9289</v>
      </c>
      <c r="C9680" s="385">
        <v>16809.250054952154</v>
      </c>
      <c r="D9680" s="385">
        <v>8.135307001342909</v>
      </c>
      <c r="E9680" s="415">
        <v>28442.381315088329</v>
      </c>
      <c r="F9680" s="415">
        <v>28438.426520818328</v>
      </c>
      <c r="G9680" s="415">
        <v>3.9547942700033065</v>
      </c>
      <c r="H9680" s="385">
        <v>48662.150188979831</v>
      </c>
      <c r="I9680" s="385">
        <v>23.551409482196256</v>
      </c>
      <c r="J9680" s="415">
        <v>623013.20385443652</v>
      </c>
      <c r="K9680" s="415">
        <v>623007.4006839419</v>
      </c>
      <c r="L9680" s="415">
        <v>5.8031704944549967</v>
      </c>
      <c r="M9680" s="385">
        <v>47341.987462842299</v>
      </c>
      <c r="N9680" s="385">
        <v>17371.842923203767</v>
      </c>
      <c r="O9680" s="385">
        <v>730.50163150306685</v>
      </c>
      <c r="P9680" s="385">
        <v>27.068226382891499</v>
      </c>
      <c r="Q9680" s="385">
        <v>22.912479783741627</v>
      </c>
      <c r="R9680" s="385">
        <v>8.4075895651116923</v>
      </c>
      <c r="S9680" s="385">
        <v>0.35354670897459239</v>
      </c>
      <c r="T9680" s="385">
        <v>1.3100425711246814E-2</v>
      </c>
      <c r="U9680" s="385">
        <v>13101.339878071762</v>
      </c>
      <c r="V9680" s="385">
        <v>3707.9101768803939</v>
      </c>
      <c r="W9680" s="385">
        <v>37927.888914697556</v>
      </c>
      <c r="X9680" s="385">
        <v>10734.261274282302</v>
      </c>
      <c r="Y9680" s="415">
        <v>175878.23775700445</v>
      </c>
      <c r="Z9680" s="415">
        <v>54966.610214097738</v>
      </c>
      <c r="AA9680" s="415">
        <v>514636.00574010302</v>
      </c>
      <c r="AB9680" s="415">
        <v>159126.28064150433</v>
      </c>
      <c r="AC9680" s="83">
        <v>16783.99695916965</v>
      </c>
      <c r="AD9680" s="83">
        <v>48589.04342123666</v>
      </c>
      <c r="AE9680" s="83">
        <v>25.253095782505397</v>
      </c>
      <c r="AF9680" s="83">
        <v>73.106767743212629</v>
      </c>
      <c r="AG9680" s="13">
        <v>228914.48745262751</v>
      </c>
      <c r="AH9680" s="13">
        <v>668169.09277635254</v>
      </c>
      <c r="AI9680" s="13">
        <v>1930.3605184746395</v>
      </c>
      <c r="AJ9680" s="13">
        <v>5593.1936052548108</v>
      </c>
    </row>
    <row r="9681" spans="2:36" hidden="1" outlineLevel="1" x14ac:dyDescent="0.25">
      <c r="B9681">
        <v>9290</v>
      </c>
      <c r="C9681" s="385">
        <v>16809.250054952154</v>
      </c>
      <c r="D9681" s="385">
        <v>8.135307001342909</v>
      </c>
      <c r="E9681" s="415">
        <v>28442.381315088329</v>
      </c>
      <c r="F9681" s="415">
        <v>28438.426520818328</v>
      </c>
      <c r="G9681" s="415">
        <v>3.9547942700033065</v>
      </c>
      <c r="H9681" s="385">
        <v>48662.150188979831</v>
      </c>
      <c r="I9681" s="385">
        <v>23.551409482196256</v>
      </c>
      <c r="J9681" s="415">
        <v>623013.20385443652</v>
      </c>
      <c r="K9681" s="415">
        <v>623007.4006839419</v>
      </c>
      <c r="L9681" s="415">
        <v>5.8031704944549967</v>
      </c>
      <c r="M9681" s="385">
        <v>47341.987462842299</v>
      </c>
      <c r="N9681" s="385">
        <v>17371.842923203767</v>
      </c>
      <c r="O9681" s="385">
        <v>730.50163150306685</v>
      </c>
      <c r="P9681" s="385">
        <v>27.068226382891499</v>
      </c>
      <c r="Q9681" s="385">
        <v>22.912479783741627</v>
      </c>
      <c r="R9681" s="385">
        <v>8.4075895651116923</v>
      </c>
      <c r="S9681" s="385">
        <v>0.35354670897459239</v>
      </c>
      <c r="T9681" s="385">
        <v>1.3100425711246814E-2</v>
      </c>
      <c r="U9681" s="385">
        <v>13101.339878071762</v>
      </c>
      <c r="V9681" s="385">
        <v>3707.9101768803939</v>
      </c>
      <c r="W9681" s="385">
        <v>37927.888914697556</v>
      </c>
      <c r="X9681" s="385">
        <v>10734.261274282302</v>
      </c>
      <c r="Y9681" s="415">
        <v>175878.23775700445</v>
      </c>
      <c r="Z9681" s="415">
        <v>54966.610214097738</v>
      </c>
      <c r="AA9681" s="415">
        <v>514636.00574010302</v>
      </c>
      <c r="AB9681" s="415">
        <v>159126.28064150433</v>
      </c>
      <c r="AC9681" s="83">
        <v>16783.99695916965</v>
      </c>
      <c r="AD9681" s="83">
        <v>48589.04342123666</v>
      </c>
      <c r="AE9681" s="83">
        <v>25.253095782505397</v>
      </c>
      <c r="AF9681" s="83">
        <v>73.106767743212629</v>
      </c>
      <c r="AG9681" s="13">
        <v>228914.48745262751</v>
      </c>
      <c r="AH9681" s="13">
        <v>668169.09277635254</v>
      </c>
      <c r="AI9681" s="13">
        <v>1930.3605184746395</v>
      </c>
      <c r="AJ9681" s="13">
        <v>5593.1936052548108</v>
      </c>
    </row>
    <row r="9682" spans="2:36" hidden="1" outlineLevel="1" x14ac:dyDescent="0.25">
      <c r="B9682">
        <v>9291</v>
      </c>
      <c r="C9682" s="385">
        <v>16809.250054952154</v>
      </c>
      <c r="D9682" s="385">
        <v>8.135307001342909</v>
      </c>
      <c r="E9682" s="415">
        <v>28442.381315088329</v>
      </c>
      <c r="F9682" s="415">
        <v>28438.426520818328</v>
      </c>
      <c r="G9682" s="415">
        <v>3.9547942700033065</v>
      </c>
      <c r="H9682" s="385">
        <v>48662.150188979831</v>
      </c>
      <c r="I9682" s="385">
        <v>23.551409482196256</v>
      </c>
      <c r="J9682" s="415">
        <v>623013.20385443652</v>
      </c>
      <c r="K9682" s="415">
        <v>623007.4006839419</v>
      </c>
      <c r="L9682" s="415">
        <v>5.8031704944549967</v>
      </c>
      <c r="M9682" s="385">
        <v>47341.987462842299</v>
      </c>
      <c r="N9682" s="385">
        <v>17371.842923203767</v>
      </c>
      <c r="O9682" s="385">
        <v>730.50163150306685</v>
      </c>
      <c r="P9682" s="385">
        <v>27.068226382891499</v>
      </c>
      <c r="Q9682" s="385">
        <v>22.912479783741627</v>
      </c>
      <c r="R9682" s="385">
        <v>8.4075895651116923</v>
      </c>
      <c r="S9682" s="385">
        <v>0.35354670897459239</v>
      </c>
      <c r="T9682" s="385">
        <v>1.3100425711246814E-2</v>
      </c>
      <c r="U9682" s="385">
        <v>13101.339878071762</v>
      </c>
      <c r="V9682" s="385">
        <v>3707.9101768803939</v>
      </c>
      <c r="W9682" s="385">
        <v>37927.888914697556</v>
      </c>
      <c r="X9682" s="385">
        <v>10734.261274282302</v>
      </c>
      <c r="Y9682" s="415">
        <v>175878.23775700445</v>
      </c>
      <c r="Z9682" s="415">
        <v>54966.610214097738</v>
      </c>
      <c r="AA9682" s="415">
        <v>514636.00574010302</v>
      </c>
      <c r="AB9682" s="415">
        <v>159126.28064150433</v>
      </c>
      <c r="AC9682" s="83">
        <v>16783.99695916965</v>
      </c>
      <c r="AD9682" s="83">
        <v>48589.04342123666</v>
      </c>
      <c r="AE9682" s="83">
        <v>25.253095782505397</v>
      </c>
      <c r="AF9682" s="83">
        <v>73.106767743212629</v>
      </c>
      <c r="AG9682" s="13">
        <v>228914.48745262751</v>
      </c>
      <c r="AH9682" s="13">
        <v>668169.09277635254</v>
      </c>
      <c r="AI9682" s="13">
        <v>1930.3605184746395</v>
      </c>
      <c r="AJ9682" s="13">
        <v>5593.1936052548108</v>
      </c>
    </row>
    <row r="9683" spans="2:36" hidden="1" outlineLevel="1" x14ac:dyDescent="0.25">
      <c r="B9683">
        <v>9292</v>
      </c>
      <c r="C9683" s="385">
        <v>16809.250054952154</v>
      </c>
      <c r="D9683" s="385">
        <v>8.135307001342909</v>
      </c>
      <c r="E9683" s="415">
        <v>28442.381315088329</v>
      </c>
      <c r="F9683" s="415">
        <v>28438.426520818328</v>
      </c>
      <c r="G9683" s="415">
        <v>3.9547942700033065</v>
      </c>
      <c r="H9683" s="385">
        <v>48662.150188979831</v>
      </c>
      <c r="I9683" s="385">
        <v>23.551409482196256</v>
      </c>
      <c r="J9683" s="415">
        <v>623013.20385443652</v>
      </c>
      <c r="K9683" s="415">
        <v>623007.4006839419</v>
      </c>
      <c r="L9683" s="415">
        <v>5.8031704944549967</v>
      </c>
      <c r="M9683" s="385">
        <v>47341.987462842299</v>
      </c>
      <c r="N9683" s="385">
        <v>17371.842923203767</v>
      </c>
      <c r="O9683" s="385">
        <v>730.50163150306685</v>
      </c>
      <c r="P9683" s="385">
        <v>27.068226382891499</v>
      </c>
      <c r="Q9683" s="385">
        <v>22.912479783741627</v>
      </c>
      <c r="R9683" s="385">
        <v>8.4075895651116923</v>
      </c>
      <c r="S9683" s="385">
        <v>0.35354670897459239</v>
      </c>
      <c r="T9683" s="385">
        <v>1.3100425711246814E-2</v>
      </c>
      <c r="U9683" s="385">
        <v>13101.339878071762</v>
      </c>
      <c r="V9683" s="385">
        <v>3707.9101768803939</v>
      </c>
      <c r="W9683" s="385">
        <v>37927.888914697556</v>
      </c>
      <c r="X9683" s="385">
        <v>10734.261274282302</v>
      </c>
      <c r="Y9683" s="415">
        <v>175878.23775700445</v>
      </c>
      <c r="Z9683" s="415">
        <v>54966.610214097738</v>
      </c>
      <c r="AA9683" s="415">
        <v>514636.00574010302</v>
      </c>
      <c r="AB9683" s="415">
        <v>159126.28064150433</v>
      </c>
      <c r="AC9683" s="83">
        <v>16783.99695916965</v>
      </c>
      <c r="AD9683" s="83">
        <v>48589.04342123666</v>
      </c>
      <c r="AE9683" s="83">
        <v>25.253095782505397</v>
      </c>
      <c r="AF9683" s="83">
        <v>73.106767743212629</v>
      </c>
      <c r="AG9683" s="13">
        <v>228914.48745262751</v>
      </c>
      <c r="AH9683" s="13">
        <v>668169.09277635254</v>
      </c>
      <c r="AI9683" s="13">
        <v>1930.3605184746395</v>
      </c>
      <c r="AJ9683" s="13">
        <v>5593.1936052548108</v>
      </c>
    </row>
    <row r="9684" spans="2:36" hidden="1" outlineLevel="1" x14ac:dyDescent="0.25">
      <c r="B9684">
        <v>9293</v>
      </c>
      <c r="C9684" s="385">
        <v>16809.250054952154</v>
      </c>
      <c r="D9684" s="385">
        <v>8.135307001342909</v>
      </c>
      <c r="E9684" s="415">
        <v>28442.381315088329</v>
      </c>
      <c r="F9684" s="415">
        <v>28438.426520818328</v>
      </c>
      <c r="G9684" s="415">
        <v>3.9547942700033065</v>
      </c>
      <c r="H9684" s="385">
        <v>48662.150188979831</v>
      </c>
      <c r="I9684" s="385">
        <v>23.551409482196256</v>
      </c>
      <c r="J9684" s="415">
        <v>623013.20385443652</v>
      </c>
      <c r="K9684" s="415">
        <v>623007.4006839419</v>
      </c>
      <c r="L9684" s="415">
        <v>5.8031704944549967</v>
      </c>
      <c r="M9684" s="385">
        <v>47341.987462842299</v>
      </c>
      <c r="N9684" s="385">
        <v>17371.842923203767</v>
      </c>
      <c r="O9684" s="385">
        <v>730.50163150306685</v>
      </c>
      <c r="P9684" s="385">
        <v>27.068226382891499</v>
      </c>
      <c r="Q9684" s="385">
        <v>22.912479783741627</v>
      </c>
      <c r="R9684" s="385">
        <v>8.4075895651116923</v>
      </c>
      <c r="S9684" s="385">
        <v>0.35354670897459239</v>
      </c>
      <c r="T9684" s="385">
        <v>1.3100425711246814E-2</v>
      </c>
      <c r="U9684" s="385">
        <v>13101.339878071762</v>
      </c>
      <c r="V9684" s="385">
        <v>3707.9101768803939</v>
      </c>
      <c r="W9684" s="385">
        <v>37927.888914697556</v>
      </c>
      <c r="X9684" s="385">
        <v>10734.261274282302</v>
      </c>
      <c r="Y9684" s="415">
        <v>175878.23775700445</v>
      </c>
      <c r="Z9684" s="415">
        <v>54966.610214097738</v>
      </c>
      <c r="AA9684" s="415">
        <v>514636.00574010302</v>
      </c>
      <c r="AB9684" s="415">
        <v>159126.28064150433</v>
      </c>
      <c r="AC9684" s="83">
        <v>16783.99695916965</v>
      </c>
      <c r="AD9684" s="83">
        <v>48589.04342123666</v>
      </c>
      <c r="AE9684" s="83">
        <v>25.253095782505397</v>
      </c>
      <c r="AF9684" s="83">
        <v>73.106767743212629</v>
      </c>
      <c r="AG9684" s="13">
        <v>228914.48745262751</v>
      </c>
      <c r="AH9684" s="13">
        <v>668169.09277635254</v>
      </c>
      <c r="AI9684" s="13">
        <v>1930.3605184746395</v>
      </c>
      <c r="AJ9684" s="13">
        <v>5593.1936052548108</v>
      </c>
    </row>
    <row r="9685" spans="2:36" hidden="1" outlineLevel="1" x14ac:dyDescent="0.25">
      <c r="B9685">
        <v>9294</v>
      </c>
      <c r="C9685" s="385">
        <v>16809.250054952154</v>
      </c>
      <c r="D9685" s="385">
        <v>8.135307001342909</v>
      </c>
      <c r="E9685" s="415">
        <v>28442.381315088329</v>
      </c>
      <c r="F9685" s="415">
        <v>28438.426520818328</v>
      </c>
      <c r="G9685" s="415">
        <v>3.9547942700033065</v>
      </c>
      <c r="H9685" s="385">
        <v>48662.150188979831</v>
      </c>
      <c r="I9685" s="385">
        <v>23.551409482196256</v>
      </c>
      <c r="J9685" s="415">
        <v>623013.20385443652</v>
      </c>
      <c r="K9685" s="415">
        <v>623007.4006839419</v>
      </c>
      <c r="L9685" s="415">
        <v>5.8031704944549967</v>
      </c>
      <c r="M9685" s="385">
        <v>47341.987462842299</v>
      </c>
      <c r="N9685" s="385">
        <v>17371.842923203767</v>
      </c>
      <c r="O9685" s="385">
        <v>730.50163150306685</v>
      </c>
      <c r="P9685" s="385">
        <v>27.068226382891499</v>
      </c>
      <c r="Q9685" s="385">
        <v>22.912479783741627</v>
      </c>
      <c r="R9685" s="385">
        <v>8.4075895651116923</v>
      </c>
      <c r="S9685" s="385">
        <v>0.35354670897459239</v>
      </c>
      <c r="T9685" s="385">
        <v>1.3100425711246814E-2</v>
      </c>
      <c r="U9685" s="385">
        <v>13101.339878071762</v>
      </c>
      <c r="V9685" s="385">
        <v>3707.9101768803939</v>
      </c>
      <c r="W9685" s="385">
        <v>37927.888914697556</v>
      </c>
      <c r="X9685" s="385">
        <v>10734.261274282302</v>
      </c>
      <c r="Y9685" s="415">
        <v>175878.23775700445</v>
      </c>
      <c r="Z9685" s="415">
        <v>54966.610214097738</v>
      </c>
      <c r="AA9685" s="415">
        <v>514636.00574010302</v>
      </c>
      <c r="AB9685" s="415">
        <v>159126.28064150433</v>
      </c>
      <c r="AC9685" s="83">
        <v>16783.99695916965</v>
      </c>
      <c r="AD9685" s="83">
        <v>48589.04342123666</v>
      </c>
      <c r="AE9685" s="83">
        <v>25.253095782505397</v>
      </c>
      <c r="AF9685" s="83">
        <v>73.106767743212629</v>
      </c>
      <c r="AG9685" s="13">
        <v>228914.48745262751</v>
      </c>
      <c r="AH9685" s="13">
        <v>668169.09277635254</v>
      </c>
      <c r="AI9685" s="13">
        <v>1930.3605184746395</v>
      </c>
      <c r="AJ9685" s="13">
        <v>5593.1936052548108</v>
      </c>
    </row>
    <row r="9686" spans="2:36" hidden="1" outlineLevel="1" x14ac:dyDescent="0.25">
      <c r="B9686">
        <v>9295</v>
      </c>
      <c r="C9686" s="385">
        <v>16809.250054952154</v>
      </c>
      <c r="D9686" s="385">
        <v>8.135307001342909</v>
      </c>
      <c r="E9686" s="415">
        <v>28442.381315088329</v>
      </c>
      <c r="F9686" s="415">
        <v>28438.426520818328</v>
      </c>
      <c r="G9686" s="415">
        <v>3.9547942700033065</v>
      </c>
      <c r="H9686" s="385">
        <v>48662.150188979831</v>
      </c>
      <c r="I9686" s="385">
        <v>23.551409482196256</v>
      </c>
      <c r="J9686" s="415">
        <v>623013.20385443652</v>
      </c>
      <c r="K9686" s="415">
        <v>623007.4006839419</v>
      </c>
      <c r="L9686" s="415">
        <v>5.8031704944549967</v>
      </c>
      <c r="M9686" s="385">
        <v>47341.987462842299</v>
      </c>
      <c r="N9686" s="385">
        <v>17371.842923203767</v>
      </c>
      <c r="O9686" s="385">
        <v>730.50163150306685</v>
      </c>
      <c r="P9686" s="385">
        <v>27.068226382891499</v>
      </c>
      <c r="Q9686" s="385">
        <v>22.912479783741627</v>
      </c>
      <c r="R9686" s="385">
        <v>8.4075895651116923</v>
      </c>
      <c r="S9686" s="385">
        <v>0.35354670897459239</v>
      </c>
      <c r="T9686" s="385">
        <v>1.3100425711246814E-2</v>
      </c>
      <c r="U9686" s="385">
        <v>13101.339878071762</v>
      </c>
      <c r="V9686" s="385">
        <v>3707.9101768803939</v>
      </c>
      <c r="W9686" s="385">
        <v>37927.888914697556</v>
      </c>
      <c r="X9686" s="385">
        <v>10734.261274282302</v>
      </c>
      <c r="Y9686" s="415">
        <v>175878.23775700445</v>
      </c>
      <c r="Z9686" s="415">
        <v>54966.610214097738</v>
      </c>
      <c r="AA9686" s="415">
        <v>514636.00574010302</v>
      </c>
      <c r="AB9686" s="415">
        <v>159126.28064150433</v>
      </c>
      <c r="AC9686" s="83">
        <v>16783.99695916965</v>
      </c>
      <c r="AD9686" s="83">
        <v>48589.04342123666</v>
      </c>
      <c r="AE9686" s="83">
        <v>25.253095782505397</v>
      </c>
      <c r="AF9686" s="83">
        <v>73.106767743212629</v>
      </c>
      <c r="AG9686" s="13">
        <v>228914.48745262751</v>
      </c>
      <c r="AH9686" s="13">
        <v>668169.09277635254</v>
      </c>
      <c r="AI9686" s="13">
        <v>1930.3605184746395</v>
      </c>
      <c r="AJ9686" s="13">
        <v>5593.1936052548108</v>
      </c>
    </row>
    <row r="9687" spans="2:36" hidden="1" outlineLevel="1" x14ac:dyDescent="0.25">
      <c r="B9687">
        <v>9296</v>
      </c>
      <c r="C9687" s="385">
        <v>16809.250054952154</v>
      </c>
      <c r="D9687" s="385">
        <v>8.135307001342909</v>
      </c>
      <c r="E9687" s="415">
        <v>28442.381315088329</v>
      </c>
      <c r="F9687" s="415">
        <v>28438.426520818328</v>
      </c>
      <c r="G9687" s="415">
        <v>3.9547942700033065</v>
      </c>
      <c r="H9687" s="385">
        <v>48662.150188979831</v>
      </c>
      <c r="I9687" s="385">
        <v>23.551409482196256</v>
      </c>
      <c r="J9687" s="415">
        <v>623013.20385443652</v>
      </c>
      <c r="K9687" s="415">
        <v>623007.4006839419</v>
      </c>
      <c r="L9687" s="415">
        <v>5.8031704944549967</v>
      </c>
      <c r="M9687" s="385">
        <v>47341.987462842299</v>
      </c>
      <c r="N9687" s="385">
        <v>17371.842923203767</v>
      </c>
      <c r="O9687" s="385">
        <v>730.50163150306685</v>
      </c>
      <c r="P9687" s="385">
        <v>27.068226382891499</v>
      </c>
      <c r="Q9687" s="385">
        <v>22.912479783741627</v>
      </c>
      <c r="R9687" s="385">
        <v>8.4075895651116923</v>
      </c>
      <c r="S9687" s="385">
        <v>0.35354670897459239</v>
      </c>
      <c r="T9687" s="385">
        <v>1.3100425711246814E-2</v>
      </c>
      <c r="U9687" s="385">
        <v>13101.339878071762</v>
      </c>
      <c r="V9687" s="385">
        <v>3707.9101768803939</v>
      </c>
      <c r="W9687" s="385">
        <v>37927.888914697556</v>
      </c>
      <c r="X9687" s="385">
        <v>10734.261274282302</v>
      </c>
      <c r="Y9687" s="415">
        <v>175878.23775700445</v>
      </c>
      <c r="Z9687" s="415">
        <v>54966.610214097738</v>
      </c>
      <c r="AA9687" s="415">
        <v>514636.00574010302</v>
      </c>
      <c r="AB9687" s="415">
        <v>159126.28064150433</v>
      </c>
      <c r="AC9687" s="83">
        <v>16783.99695916965</v>
      </c>
      <c r="AD9687" s="83">
        <v>48589.04342123666</v>
      </c>
      <c r="AE9687" s="83">
        <v>25.253095782505397</v>
      </c>
      <c r="AF9687" s="83">
        <v>73.106767743212629</v>
      </c>
      <c r="AG9687" s="13">
        <v>228914.48745262751</v>
      </c>
      <c r="AH9687" s="13">
        <v>668169.09277635254</v>
      </c>
      <c r="AI9687" s="13">
        <v>1930.3605184746395</v>
      </c>
      <c r="AJ9687" s="13">
        <v>5593.1936052548108</v>
      </c>
    </row>
    <row r="9688" spans="2:36" hidden="1" outlineLevel="1" x14ac:dyDescent="0.25">
      <c r="B9688">
        <v>9297</v>
      </c>
      <c r="C9688" s="385">
        <v>16809.250054952154</v>
      </c>
      <c r="D9688" s="385">
        <v>8.135307001342909</v>
      </c>
      <c r="E9688" s="415">
        <v>28442.381315088329</v>
      </c>
      <c r="F9688" s="415">
        <v>28438.426520818328</v>
      </c>
      <c r="G9688" s="415">
        <v>3.9547942700033065</v>
      </c>
      <c r="H9688" s="385">
        <v>48662.150188979831</v>
      </c>
      <c r="I9688" s="385">
        <v>23.551409482196256</v>
      </c>
      <c r="J9688" s="415">
        <v>623013.20385443652</v>
      </c>
      <c r="K9688" s="415">
        <v>623007.4006839419</v>
      </c>
      <c r="L9688" s="415">
        <v>5.8031704944549967</v>
      </c>
      <c r="M9688" s="385">
        <v>47341.987462842299</v>
      </c>
      <c r="N9688" s="385">
        <v>17371.842923203767</v>
      </c>
      <c r="O9688" s="385">
        <v>730.50163150306685</v>
      </c>
      <c r="P9688" s="385">
        <v>27.068226382891499</v>
      </c>
      <c r="Q9688" s="385">
        <v>22.912479783741627</v>
      </c>
      <c r="R9688" s="385">
        <v>8.4075895651116923</v>
      </c>
      <c r="S9688" s="385">
        <v>0.35354670897459239</v>
      </c>
      <c r="T9688" s="385">
        <v>1.3100425711246814E-2</v>
      </c>
      <c r="U9688" s="385">
        <v>13101.339878071762</v>
      </c>
      <c r="V9688" s="385">
        <v>3707.9101768803939</v>
      </c>
      <c r="W9688" s="385">
        <v>37927.888914697556</v>
      </c>
      <c r="X9688" s="385">
        <v>10734.261274282302</v>
      </c>
      <c r="Y9688" s="415">
        <v>175878.23775700445</v>
      </c>
      <c r="Z9688" s="415">
        <v>54966.610214097738</v>
      </c>
      <c r="AA9688" s="415">
        <v>514636.00574010302</v>
      </c>
      <c r="AB9688" s="415">
        <v>159126.28064150433</v>
      </c>
      <c r="AC9688" s="83">
        <v>16783.99695916965</v>
      </c>
      <c r="AD9688" s="83">
        <v>48589.04342123666</v>
      </c>
      <c r="AE9688" s="83">
        <v>25.253095782505397</v>
      </c>
      <c r="AF9688" s="83">
        <v>73.106767743212629</v>
      </c>
      <c r="AG9688" s="13">
        <v>228914.48745262751</v>
      </c>
      <c r="AH9688" s="13">
        <v>668169.09277635254</v>
      </c>
      <c r="AI9688" s="13">
        <v>1930.3605184746395</v>
      </c>
      <c r="AJ9688" s="13">
        <v>5593.1936052548108</v>
      </c>
    </row>
    <row r="9689" spans="2:36" hidden="1" outlineLevel="1" x14ac:dyDescent="0.25">
      <c r="B9689">
        <v>9298</v>
      </c>
      <c r="C9689" s="385">
        <v>16809.250054952154</v>
      </c>
      <c r="D9689" s="385">
        <v>8.135307001342909</v>
      </c>
      <c r="E9689" s="415">
        <v>28442.381315088329</v>
      </c>
      <c r="F9689" s="415">
        <v>28438.426520818328</v>
      </c>
      <c r="G9689" s="415">
        <v>3.9547942700033065</v>
      </c>
      <c r="H9689" s="385">
        <v>48662.150188979831</v>
      </c>
      <c r="I9689" s="385">
        <v>23.551409482196256</v>
      </c>
      <c r="J9689" s="415">
        <v>623013.20385443652</v>
      </c>
      <c r="K9689" s="415">
        <v>623007.4006839419</v>
      </c>
      <c r="L9689" s="415">
        <v>5.8031704944549967</v>
      </c>
      <c r="M9689" s="385">
        <v>47341.987462842299</v>
      </c>
      <c r="N9689" s="385">
        <v>17371.842923203767</v>
      </c>
      <c r="O9689" s="385">
        <v>730.50163150306685</v>
      </c>
      <c r="P9689" s="385">
        <v>27.068226382891499</v>
      </c>
      <c r="Q9689" s="385">
        <v>22.912479783741627</v>
      </c>
      <c r="R9689" s="385">
        <v>8.4075895651116923</v>
      </c>
      <c r="S9689" s="385">
        <v>0.35354670897459239</v>
      </c>
      <c r="T9689" s="385">
        <v>1.3100425711246814E-2</v>
      </c>
      <c r="U9689" s="385">
        <v>13101.339878071762</v>
      </c>
      <c r="V9689" s="385">
        <v>3707.9101768803939</v>
      </c>
      <c r="W9689" s="385">
        <v>37927.888914697556</v>
      </c>
      <c r="X9689" s="385">
        <v>10734.261274282302</v>
      </c>
      <c r="Y9689" s="415">
        <v>175878.23775700445</v>
      </c>
      <c r="Z9689" s="415">
        <v>54966.610214097738</v>
      </c>
      <c r="AA9689" s="415">
        <v>514636.00574010302</v>
      </c>
      <c r="AB9689" s="415">
        <v>159126.28064150433</v>
      </c>
      <c r="AC9689" s="83">
        <v>16783.99695916965</v>
      </c>
      <c r="AD9689" s="83">
        <v>48589.04342123666</v>
      </c>
      <c r="AE9689" s="83">
        <v>25.253095782505397</v>
      </c>
      <c r="AF9689" s="83">
        <v>73.106767743212629</v>
      </c>
      <c r="AG9689" s="13">
        <v>228914.48745262751</v>
      </c>
      <c r="AH9689" s="13">
        <v>668169.09277635254</v>
      </c>
      <c r="AI9689" s="13">
        <v>1930.3605184746395</v>
      </c>
      <c r="AJ9689" s="13">
        <v>5593.1936052548108</v>
      </c>
    </row>
    <row r="9690" spans="2:36" hidden="1" outlineLevel="1" x14ac:dyDescent="0.25">
      <c r="B9690">
        <v>9299</v>
      </c>
      <c r="C9690" s="385">
        <v>16809.250054952154</v>
      </c>
      <c r="D9690" s="385">
        <v>8.135307001342909</v>
      </c>
      <c r="E9690" s="415">
        <v>28442.381315088329</v>
      </c>
      <c r="F9690" s="415">
        <v>28438.426520818328</v>
      </c>
      <c r="G9690" s="415">
        <v>3.9547942700033065</v>
      </c>
      <c r="H9690" s="385">
        <v>48662.150188979831</v>
      </c>
      <c r="I9690" s="385">
        <v>23.551409482196256</v>
      </c>
      <c r="J9690" s="415">
        <v>623013.20385443652</v>
      </c>
      <c r="K9690" s="415">
        <v>623007.4006839419</v>
      </c>
      <c r="L9690" s="415">
        <v>5.8031704944549967</v>
      </c>
      <c r="M9690" s="385">
        <v>47341.987462842299</v>
      </c>
      <c r="N9690" s="385">
        <v>17371.842923203767</v>
      </c>
      <c r="O9690" s="385">
        <v>730.50163150306685</v>
      </c>
      <c r="P9690" s="385">
        <v>27.068226382891499</v>
      </c>
      <c r="Q9690" s="385">
        <v>22.912479783741627</v>
      </c>
      <c r="R9690" s="385">
        <v>8.4075895651116923</v>
      </c>
      <c r="S9690" s="385">
        <v>0.35354670897459239</v>
      </c>
      <c r="T9690" s="385">
        <v>1.3100425711246814E-2</v>
      </c>
      <c r="U9690" s="385">
        <v>13101.339878071762</v>
      </c>
      <c r="V9690" s="385">
        <v>3707.9101768803939</v>
      </c>
      <c r="W9690" s="385">
        <v>37927.888914697556</v>
      </c>
      <c r="X9690" s="385">
        <v>10734.261274282302</v>
      </c>
      <c r="Y9690" s="415">
        <v>175878.23775700445</v>
      </c>
      <c r="Z9690" s="415">
        <v>54966.610214097738</v>
      </c>
      <c r="AA9690" s="415">
        <v>514636.00574010302</v>
      </c>
      <c r="AB9690" s="415">
        <v>159126.28064150433</v>
      </c>
      <c r="AC9690" s="83">
        <v>16783.99695916965</v>
      </c>
      <c r="AD9690" s="83">
        <v>48589.04342123666</v>
      </c>
      <c r="AE9690" s="83">
        <v>25.253095782505397</v>
      </c>
      <c r="AF9690" s="83">
        <v>73.106767743212629</v>
      </c>
      <c r="AG9690" s="13">
        <v>228914.48745262751</v>
      </c>
      <c r="AH9690" s="13">
        <v>668169.09277635254</v>
      </c>
      <c r="AI9690" s="13">
        <v>1930.3605184746395</v>
      </c>
      <c r="AJ9690" s="13">
        <v>5593.1936052548108</v>
      </c>
    </row>
    <row r="9691" spans="2:36" hidden="1" outlineLevel="1" x14ac:dyDescent="0.25">
      <c r="B9691">
        <v>9300</v>
      </c>
      <c r="C9691" s="385">
        <v>16809.250054952154</v>
      </c>
      <c r="D9691" s="385">
        <v>8.135307001342909</v>
      </c>
      <c r="E9691" s="415">
        <v>28442.381315088329</v>
      </c>
      <c r="F9691" s="415">
        <v>28438.426520818328</v>
      </c>
      <c r="G9691" s="415">
        <v>3.9547942700033065</v>
      </c>
      <c r="H9691" s="385">
        <v>48662.150188979831</v>
      </c>
      <c r="I9691" s="385">
        <v>23.551409482196256</v>
      </c>
      <c r="J9691" s="415">
        <v>623013.20385443652</v>
      </c>
      <c r="K9691" s="415">
        <v>623007.4006839419</v>
      </c>
      <c r="L9691" s="415">
        <v>5.8031704944549967</v>
      </c>
      <c r="M9691" s="385">
        <v>47341.987462842299</v>
      </c>
      <c r="N9691" s="385">
        <v>17371.842923203767</v>
      </c>
      <c r="O9691" s="385">
        <v>730.50163150306685</v>
      </c>
      <c r="P9691" s="385">
        <v>27.068226382891499</v>
      </c>
      <c r="Q9691" s="385">
        <v>22.912479783741627</v>
      </c>
      <c r="R9691" s="385">
        <v>8.4075895651116923</v>
      </c>
      <c r="S9691" s="385">
        <v>0.35354670897459239</v>
      </c>
      <c r="T9691" s="385">
        <v>1.3100425711246814E-2</v>
      </c>
      <c r="U9691" s="385">
        <v>13101.339878071762</v>
      </c>
      <c r="V9691" s="385">
        <v>3707.9101768803939</v>
      </c>
      <c r="W9691" s="385">
        <v>37927.888914697556</v>
      </c>
      <c r="X9691" s="385">
        <v>10734.261274282302</v>
      </c>
      <c r="Y9691" s="415">
        <v>175878.23775700445</v>
      </c>
      <c r="Z9691" s="415">
        <v>54966.610214097738</v>
      </c>
      <c r="AA9691" s="415">
        <v>514636.00574010302</v>
      </c>
      <c r="AB9691" s="415">
        <v>159126.28064150433</v>
      </c>
      <c r="AC9691" s="83">
        <v>16783.99695916965</v>
      </c>
      <c r="AD9691" s="83">
        <v>48589.04342123666</v>
      </c>
      <c r="AE9691" s="83">
        <v>25.253095782505397</v>
      </c>
      <c r="AF9691" s="83">
        <v>73.106767743212629</v>
      </c>
      <c r="AG9691" s="13">
        <v>228914.48745262751</v>
      </c>
      <c r="AH9691" s="13">
        <v>668169.09277635254</v>
      </c>
      <c r="AI9691" s="13">
        <v>1930.3605184746395</v>
      </c>
      <c r="AJ9691" s="13">
        <v>5593.1936052548108</v>
      </c>
    </row>
    <row r="9692" spans="2:36" hidden="1" outlineLevel="1" x14ac:dyDescent="0.25">
      <c r="B9692">
        <v>9301</v>
      </c>
      <c r="C9692" s="385">
        <v>16809.250054952154</v>
      </c>
      <c r="D9692" s="385">
        <v>8.135307001342909</v>
      </c>
      <c r="E9692" s="415">
        <v>28442.381315088329</v>
      </c>
      <c r="F9692" s="415">
        <v>28438.426520818328</v>
      </c>
      <c r="G9692" s="415">
        <v>3.9547942700033065</v>
      </c>
      <c r="H9692" s="385">
        <v>48662.150188979831</v>
      </c>
      <c r="I9692" s="385">
        <v>23.551409482196256</v>
      </c>
      <c r="J9692" s="415">
        <v>623013.20385443652</v>
      </c>
      <c r="K9692" s="415">
        <v>623007.4006839419</v>
      </c>
      <c r="L9692" s="415">
        <v>5.8031704944549967</v>
      </c>
      <c r="M9692" s="385">
        <v>47341.987462842299</v>
      </c>
      <c r="N9692" s="385">
        <v>17371.842923203767</v>
      </c>
      <c r="O9692" s="385">
        <v>730.50163150306685</v>
      </c>
      <c r="P9692" s="385">
        <v>27.068226382891499</v>
      </c>
      <c r="Q9692" s="385">
        <v>22.912479783741627</v>
      </c>
      <c r="R9692" s="385">
        <v>8.4075895651116923</v>
      </c>
      <c r="S9692" s="385">
        <v>0.35354670897459239</v>
      </c>
      <c r="T9692" s="385">
        <v>1.3100425711246814E-2</v>
      </c>
      <c r="U9692" s="385">
        <v>13101.339878071762</v>
      </c>
      <c r="V9692" s="385">
        <v>3707.9101768803939</v>
      </c>
      <c r="W9692" s="385">
        <v>37927.888914697556</v>
      </c>
      <c r="X9692" s="385">
        <v>10734.261274282302</v>
      </c>
      <c r="Y9692" s="415">
        <v>175878.23775700445</v>
      </c>
      <c r="Z9692" s="415">
        <v>54966.610214097738</v>
      </c>
      <c r="AA9692" s="415">
        <v>514636.00574010302</v>
      </c>
      <c r="AB9692" s="415">
        <v>159126.28064150433</v>
      </c>
      <c r="AC9692" s="83">
        <v>16783.99695916965</v>
      </c>
      <c r="AD9692" s="83">
        <v>48589.04342123666</v>
      </c>
      <c r="AE9692" s="83">
        <v>25.253095782505397</v>
      </c>
      <c r="AF9692" s="83">
        <v>73.106767743212629</v>
      </c>
      <c r="AG9692" s="13">
        <v>228914.48745262751</v>
      </c>
      <c r="AH9692" s="13">
        <v>668169.09277635254</v>
      </c>
      <c r="AI9692" s="13">
        <v>1930.3605184746395</v>
      </c>
      <c r="AJ9692" s="13">
        <v>5593.1936052548108</v>
      </c>
    </row>
    <row r="9693" spans="2:36" hidden="1" outlineLevel="1" x14ac:dyDescent="0.25">
      <c r="B9693">
        <v>9302</v>
      </c>
      <c r="C9693" s="385">
        <v>16809.250054952154</v>
      </c>
      <c r="D9693" s="385">
        <v>8.135307001342909</v>
      </c>
      <c r="E9693" s="415">
        <v>28442.381315088329</v>
      </c>
      <c r="F9693" s="415">
        <v>28438.426520818328</v>
      </c>
      <c r="G9693" s="415">
        <v>3.9547942700033065</v>
      </c>
      <c r="H9693" s="385">
        <v>48662.150188979831</v>
      </c>
      <c r="I9693" s="385">
        <v>23.551409482196256</v>
      </c>
      <c r="J9693" s="415">
        <v>623013.20385443652</v>
      </c>
      <c r="K9693" s="415">
        <v>623007.4006839419</v>
      </c>
      <c r="L9693" s="415">
        <v>5.8031704944549967</v>
      </c>
      <c r="M9693" s="385">
        <v>47341.987462842299</v>
      </c>
      <c r="N9693" s="385">
        <v>17371.842923203767</v>
      </c>
      <c r="O9693" s="385">
        <v>730.50163150306685</v>
      </c>
      <c r="P9693" s="385">
        <v>27.068226382891499</v>
      </c>
      <c r="Q9693" s="385">
        <v>22.912479783741627</v>
      </c>
      <c r="R9693" s="385">
        <v>8.4075895651116923</v>
      </c>
      <c r="S9693" s="385">
        <v>0.35354670897459239</v>
      </c>
      <c r="T9693" s="385">
        <v>1.3100425711246814E-2</v>
      </c>
      <c r="U9693" s="385">
        <v>13101.339878071762</v>
      </c>
      <c r="V9693" s="385">
        <v>3707.9101768803939</v>
      </c>
      <c r="W9693" s="385">
        <v>37927.888914697556</v>
      </c>
      <c r="X9693" s="385">
        <v>10734.261274282302</v>
      </c>
      <c r="Y9693" s="415">
        <v>175878.23775700445</v>
      </c>
      <c r="Z9693" s="415">
        <v>54966.610214097738</v>
      </c>
      <c r="AA9693" s="415">
        <v>514636.00574010302</v>
      </c>
      <c r="AB9693" s="415">
        <v>159126.28064150433</v>
      </c>
      <c r="AC9693" s="83">
        <v>16783.99695916965</v>
      </c>
      <c r="AD9693" s="83">
        <v>48589.04342123666</v>
      </c>
      <c r="AE9693" s="83">
        <v>25.253095782505397</v>
      </c>
      <c r="AF9693" s="83">
        <v>73.106767743212629</v>
      </c>
      <c r="AG9693" s="13">
        <v>228914.48745262751</v>
      </c>
      <c r="AH9693" s="13">
        <v>668169.09277635254</v>
      </c>
      <c r="AI9693" s="13">
        <v>1930.3605184746395</v>
      </c>
      <c r="AJ9693" s="13">
        <v>5593.1936052548108</v>
      </c>
    </row>
    <row r="9694" spans="2:36" hidden="1" outlineLevel="1" x14ac:dyDescent="0.25">
      <c r="B9694">
        <v>9303</v>
      </c>
      <c r="C9694" s="385">
        <v>16809.250054952154</v>
      </c>
      <c r="D9694" s="385">
        <v>8.135307001342909</v>
      </c>
      <c r="E9694" s="415">
        <v>28442.381315088329</v>
      </c>
      <c r="F9694" s="415">
        <v>28438.426520818328</v>
      </c>
      <c r="G9694" s="415">
        <v>3.9547942700033065</v>
      </c>
      <c r="H9694" s="385">
        <v>48662.150188979831</v>
      </c>
      <c r="I9694" s="385">
        <v>23.551409482196256</v>
      </c>
      <c r="J9694" s="415">
        <v>623013.20385443652</v>
      </c>
      <c r="K9694" s="415">
        <v>623007.4006839419</v>
      </c>
      <c r="L9694" s="415">
        <v>5.8031704944549967</v>
      </c>
      <c r="M9694" s="385">
        <v>47341.987462842299</v>
      </c>
      <c r="N9694" s="385">
        <v>17371.842923203767</v>
      </c>
      <c r="O9694" s="385">
        <v>730.50163150306685</v>
      </c>
      <c r="P9694" s="385">
        <v>27.068226382891499</v>
      </c>
      <c r="Q9694" s="385">
        <v>22.912479783741627</v>
      </c>
      <c r="R9694" s="385">
        <v>8.4075895651116923</v>
      </c>
      <c r="S9694" s="385">
        <v>0.35354670897459239</v>
      </c>
      <c r="T9694" s="385">
        <v>1.3100425711246814E-2</v>
      </c>
      <c r="U9694" s="385">
        <v>13101.339878071762</v>
      </c>
      <c r="V9694" s="385">
        <v>3707.9101768803939</v>
      </c>
      <c r="W9694" s="385">
        <v>37927.888914697556</v>
      </c>
      <c r="X9694" s="385">
        <v>10734.261274282302</v>
      </c>
      <c r="Y9694" s="415">
        <v>175878.23775700445</v>
      </c>
      <c r="Z9694" s="415">
        <v>54966.610214097738</v>
      </c>
      <c r="AA9694" s="415">
        <v>514636.00574010302</v>
      </c>
      <c r="AB9694" s="415">
        <v>159126.28064150433</v>
      </c>
      <c r="AC9694" s="83">
        <v>16783.99695916965</v>
      </c>
      <c r="AD9694" s="83">
        <v>48589.04342123666</v>
      </c>
      <c r="AE9694" s="83">
        <v>25.253095782505397</v>
      </c>
      <c r="AF9694" s="83">
        <v>73.106767743212629</v>
      </c>
      <c r="AG9694" s="13">
        <v>228914.48745262751</v>
      </c>
      <c r="AH9694" s="13">
        <v>668169.09277635254</v>
      </c>
      <c r="AI9694" s="13">
        <v>1930.3605184746395</v>
      </c>
      <c r="AJ9694" s="13">
        <v>5593.1936052548108</v>
      </c>
    </row>
    <row r="9695" spans="2:36" hidden="1" outlineLevel="1" x14ac:dyDescent="0.25">
      <c r="B9695">
        <v>9304</v>
      </c>
      <c r="C9695" s="385">
        <v>16809.250054952154</v>
      </c>
      <c r="D9695" s="385">
        <v>8.135307001342909</v>
      </c>
      <c r="E9695" s="415">
        <v>28442.381315088329</v>
      </c>
      <c r="F9695" s="415">
        <v>28438.426520818328</v>
      </c>
      <c r="G9695" s="415">
        <v>3.9547942700033065</v>
      </c>
      <c r="H9695" s="385">
        <v>48662.150188979831</v>
      </c>
      <c r="I9695" s="385">
        <v>23.551409482196256</v>
      </c>
      <c r="J9695" s="415">
        <v>623013.20385443652</v>
      </c>
      <c r="K9695" s="415">
        <v>623007.4006839419</v>
      </c>
      <c r="L9695" s="415">
        <v>5.8031704944549967</v>
      </c>
      <c r="M9695" s="385">
        <v>47341.987462842299</v>
      </c>
      <c r="N9695" s="385">
        <v>17371.842923203767</v>
      </c>
      <c r="O9695" s="385">
        <v>730.50163150306685</v>
      </c>
      <c r="P9695" s="385">
        <v>27.068226382891499</v>
      </c>
      <c r="Q9695" s="385">
        <v>22.912479783741627</v>
      </c>
      <c r="R9695" s="385">
        <v>8.4075895651116923</v>
      </c>
      <c r="S9695" s="385">
        <v>0.35354670897459239</v>
      </c>
      <c r="T9695" s="385">
        <v>1.3100425711246814E-2</v>
      </c>
      <c r="U9695" s="385">
        <v>13101.339878071762</v>
      </c>
      <c r="V9695" s="385">
        <v>3707.9101768803939</v>
      </c>
      <c r="W9695" s="385">
        <v>37927.888914697556</v>
      </c>
      <c r="X9695" s="385">
        <v>10734.261274282302</v>
      </c>
      <c r="Y9695" s="415">
        <v>175878.23775700445</v>
      </c>
      <c r="Z9695" s="415">
        <v>54966.610214097738</v>
      </c>
      <c r="AA9695" s="415">
        <v>514636.00574010302</v>
      </c>
      <c r="AB9695" s="415">
        <v>159126.28064150433</v>
      </c>
      <c r="AC9695" s="83">
        <v>16783.99695916965</v>
      </c>
      <c r="AD9695" s="83">
        <v>48589.04342123666</v>
      </c>
      <c r="AE9695" s="83">
        <v>25.253095782505397</v>
      </c>
      <c r="AF9695" s="83">
        <v>73.106767743212629</v>
      </c>
      <c r="AG9695" s="13">
        <v>228914.48745262751</v>
      </c>
      <c r="AH9695" s="13">
        <v>668169.09277635254</v>
      </c>
      <c r="AI9695" s="13">
        <v>1930.3605184746395</v>
      </c>
      <c r="AJ9695" s="13">
        <v>5593.1936052548108</v>
      </c>
    </row>
    <row r="9696" spans="2:36" hidden="1" outlineLevel="1" x14ac:dyDescent="0.25">
      <c r="B9696">
        <v>9305</v>
      </c>
      <c r="C9696" s="385">
        <v>16809.250054952154</v>
      </c>
      <c r="D9696" s="385">
        <v>8.135307001342909</v>
      </c>
      <c r="E9696" s="415">
        <v>28442.381315088329</v>
      </c>
      <c r="F9696" s="415">
        <v>28438.426520818328</v>
      </c>
      <c r="G9696" s="415">
        <v>3.9547942700033065</v>
      </c>
      <c r="H9696" s="385">
        <v>48662.150188979831</v>
      </c>
      <c r="I9696" s="385">
        <v>23.551409482196256</v>
      </c>
      <c r="J9696" s="415">
        <v>623013.20385443652</v>
      </c>
      <c r="K9696" s="415">
        <v>623007.4006839419</v>
      </c>
      <c r="L9696" s="415">
        <v>5.8031704944549967</v>
      </c>
      <c r="M9696" s="385">
        <v>47341.987462842299</v>
      </c>
      <c r="N9696" s="385">
        <v>17371.842923203767</v>
      </c>
      <c r="O9696" s="385">
        <v>730.50163150306685</v>
      </c>
      <c r="P9696" s="385">
        <v>27.068226382891499</v>
      </c>
      <c r="Q9696" s="385">
        <v>22.912479783741627</v>
      </c>
      <c r="R9696" s="385">
        <v>8.4075895651116923</v>
      </c>
      <c r="S9696" s="385">
        <v>0.35354670897459239</v>
      </c>
      <c r="T9696" s="385">
        <v>1.3100425711246814E-2</v>
      </c>
      <c r="U9696" s="385">
        <v>13101.339878071762</v>
      </c>
      <c r="V9696" s="385">
        <v>3707.9101768803939</v>
      </c>
      <c r="W9696" s="385">
        <v>37927.888914697556</v>
      </c>
      <c r="X9696" s="385">
        <v>10734.261274282302</v>
      </c>
      <c r="Y9696" s="415">
        <v>175878.23775700445</v>
      </c>
      <c r="Z9696" s="415">
        <v>54966.610214097738</v>
      </c>
      <c r="AA9696" s="415">
        <v>514636.00574010302</v>
      </c>
      <c r="AB9696" s="415">
        <v>159126.28064150433</v>
      </c>
      <c r="AC9696" s="83">
        <v>16783.99695916965</v>
      </c>
      <c r="AD9696" s="83">
        <v>48589.04342123666</v>
      </c>
      <c r="AE9696" s="83">
        <v>25.253095782505397</v>
      </c>
      <c r="AF9696" s="83">
        <v>73.106767743212629</v>
      </c>
      <c r="AG9696" s="13">
        <v>228914.48745262751</v>
      </c>
      <c r="AH9696" s="13">
        <v>668169.09277635254</v>
      </c>
      <c r="AI9696" s="13">
        <v>1930.3605184746395</v>
      </c>
      <c r="AJ9696" s="13">
        <v>5593.1936052548108</v>
      </c>
    </row>
    <row r="9697" spans="2:36" hidden="1" outlineLevel="1" x14ac:dyDescent="0.25">
      <c r="B9697">
        <v>9306</v>
      </c>
      <c r="C9697" s="385">
        <v>16809.250054952154</v>
      </c>
      <c r="D9697" s="385">
        <v>8.135307001342909</v>
      </c>
      <c r="E9697" s="415">
        <v>28442.381315088329</v>
      </c>
      <c r="F9697" s="415">
        <v>28438.426520818328</v>
      </c>
      <c r="G9697" s="415">
        <v>3.9547942700033065</v>
      </c>
      <c r="H9697" s="385">
        <v>48662.150188979831</v>
      </c>
      <c r="I9697" s="385">
        <v>23.551409482196256</v>
      </c>
      <c r="J9697" s="415">
        <v>623013.20385443652</v>
      </c>
      <c r="K9697" s="415">
        <v>623007.4006839419</v>
      </c>
      <c r="L9697" s="415">
        <v>5.8031704944549967</v>
      </c>
      <c r="M9697" s="385">
        <v>47341.987462842299</v>
      </c>
      <c r="N9697" s="385">
        <v>17371.842923203767</v>
      </c>
      <c r="O9697" s="385">
        <v>730.50163150306685</v>
      </c>
      <c r="P9697" s="385">
        <v>27.068226382891499</v>
      </c>
      <c r="Q9697" s="385">
        <v>22.912479783741627</v>
      </c>
      <c r="R9697" s="385">
        <v>8.4075895651116923</v>
      </c>
      <c r="S9697" s="385">
        <v>0.35354670897459239</v>
      </c>
      <c r="T9697" s="385">
        <v>1.3100425711246814E-2</v>
      </c>
      <c r="U9697" s="385">
        <v>13101.339878071762</v>
      </c>
      <c r="V9697" s="385">
        <v>3707.9101768803939</v>
      </c>
      <c r="W9697" s="385">
        <v>37927.888914697556</v>
      </c>
      <c r="X9697" s="385">
        <v>10734.261274282302</v>
      </c>
      <c r="Y9697" s="415">
        <v>175878.23775700445</v>
      </c>
      <c r="Z9697" s="415">
        <v>54966.610214097738</v>
      </c>
      <c r="AA9697" s="415">
        <v>514636.00574010302</v>
      </c>
      <c r="AB9697" s="415">
        <v>159126.28064150433</v>
      </c>
      <c r="AC9697" s="83">
        <v>16783.99695916965</v>
      </c>
      <c r="AD9697" s="83">
        <v>48589.04342123666</v>
      </c>
      <c r="AE9697" s="83">
        <v>25.253095782505397</v>
      </c>
      <c r="AF9697" s="83">
        <v>73.106767743212629</v>
      </c>
      <c r="AG9697" s="13">
        <v>228914.48745262751</v>
      </c>
      <c r="AH9697" s="13">
        <v>668169.09277635254</v>
      </c>
      <c r="AI9697" s="13">
        <v>1930.3605184746395</v>
      </c>
      <c r="AJ9697" s="13">
        <v>5593.1936052548108</v>
      </c>
    </row>
    <row r="9698" spans="2:36" hidden="1" outlineLevel="1" x14ac:dyDescent="0.25">
      <c r="B9698">
        <v>9307</v>
      </c>
      <c r="C9698" s="385">
        <v>16809.250054952154</v>
      </c>
      <c r="D9698" s="385">
        <v>8.135307001342909</v>
      </c>
      <c r="E9698" s="415">
        <v>28442.381315088329</v>
      </c>
      <c r="F9698" s="415">
        <v>28438.426520818328</v>
      </c>
      <c r="G9698" s="415">
        <v>3.9547942700033065</v>
      </c>
      <c r="H9698" s="385">
        <v>48662.150188979831</v>
      </c>
      <c r="I9698" s="385">
        <v>23.551409482196256</v>
      </c>
      <c r="J9698" s="415">
        <v>623013.20385443652</v>
      </c>
      <c r="K9698" s="415">
        <v>623007.4006839419</v>
      </c>
      <c r="L9698" s="415">
        <v>5.8031704944549967</v>
      </c>
      <c r="M9698" s="385">
        <v>47341.987462842299</v>
      </c>
      <c r="N9698" s="385">
        <v>17371.842923203767</v>
      </c>
      <c r="O9698" s="385">
        <v>730.50163150306685</v>
      </c>
      <c r="P9698" s="385">
        <v>27.068226382891499</v>
      </c>
      <c r="Q9698" s="385">
        <v>22.912479783741627</v>
      </c>
      <c r="R9698" s="385">
        <v>8.4075895651116923</v>
      </c>
      <c r="S9698" s="385">
        <v>0.35354670897459239</v>
      </c>
      <c r="T9698" s="385">
        <v>1.3100425711246814E-2</v>
      </c>
      <c r="U9698" s="385">
        <v>13101.339878071762</v>
      </c>
      <c r="V9698" s="385">
        <v>3707.9101768803939</v>
      </c>
      <c r="W9698" s="385">
        <v>37927.888914697556</v>
      </c>
      <c r="X9698" s="385">
        <v>10734.261274282302</v>
      </c>
      <c r="Y9698" s="415">
        <v>175878.23775700445</v>
      </c>
      <c r="Z9698" s="415">
        <v>54966.610214097738</v>
      </c>
      <c r="AA9698" s="415">
        <v>514636.00574010302</v>
      </c>
      <c r="AB9698" s="415">
        <v>159126.28064150433</v>
      </c>
      <c r="AC9698" s="83">
        <v>16783.99695916965</v>
      </c>
      <c r="AD9698" s="83">
        <v>48589.04342123666</v>
      </c>
      <c r="AE9698" s="83">
        <v>25.253095782505397</v>
      </c>
      <c r="AF9698" s="83">
        <v>73.106767743212629</v>
      </c>
      <c r="AG9698" s="13">
        <v>228914.48745262751</v>
      </c>
      <c r="AH9698" s="13">
        <v>668169.09277635254</v>
      </c>
      <c r="AI9698" s="13">
        <v>1930.3605184746395</v>
      </c>
      <c r="AJ9698" s="13">
        <v>5593.1936052548108</v>
      </c>
    </row>
    <row r="9699" spans="2:36" hidden="1" outlineLevel="1" x14ac:dyDescent="0.25">
      <c r="B9699">
        <v>9308</v>
      </c>
      <c r="C9699" s="385">
        <v>16809.250054952154</v>
      </c>
      <c r="D9699" s="385">
        <v>8.135307001342909</v>
      </c>
      <c r="E9699" s="415">
        <v>28442.381315088329</v>
      </c>
      <c r="F9699" s="415">
        <v>28438.426520818328</v>
      </c>
      <c r="G9699" s="415">
        <v>3.9547942700033065</v>
      </c>
      <c r="H9699" s="385">
        <v>48662.150188979831</v>
      </c>
      <c r="I9699" s="385">
        <v>23.551409482196256</v>
      </c>
      <c r="J9699" s="415">
        <v>623013.20385443652</v>
      </c>
      <c r="K9699" s="415">
        <v>623007.4006839419</v>
      </c>
      <c r="L9699" s="415">
        <v>5.8031704944549967</v>
      </c>
      <c r="M9699" s="385">
        <v>47341.987462842299</v>
      </c>
      <c r="N9699" s="385">
        <v>17371.842923203767</v>
      </c>
      <c r="O9699" s="385">
        <v>730.50163150306685</v>
      </c>
      <c r="P9699" s="385">
        <v>27.068226382891499</v>
      </c>
      <c r="Q9699" s="385">
        <v>22.912479783741627</v>
      </c>
      <c r="R9699" s="385">
        <v>8.4075895651116923</v>
      </c>
      <c r="S9699" s="385">
        <v>0.35354670897459239</v>
      </c>
      <c r="T9699" s="385">
        <v>1.3100425711246814E-2</v>
      </c>
      <c r="U9699" s="385">
        <v>13101.339878071762</v>
      </c>
      <c r="V9699" s="385">
        <v>3707.9101768803939</v>
      </c>
      <c r="W9699" s="385">
        <v>37927.888914697556</v>
      </c>
      <c r="X9699" s="385">
        <v>10734.261274282302</v>
      </c>
      <c r="Y9699" s="415">
        <v>175878.23775700445</v>
      </c>
      <c r="Z9699" s="415">
        <v>54966.610214097738</v>
      </c>
      <c r="AA9699" s="415">
        <v>514636.00574010302</v>
      </c>
      <c r="AB9699" s="415">
        <v>159126.28064150433</v>
      </c>
      <c r="AC9699" s="83">
        <v>16783.99695916965</v>
      </c>
      <c r="AD9699" s="83">
        <v>48589.04342123666</v>
      </c>
      <c r="AE9699" s="83">
        <v>25.253095782505397</v>
      </c>
      <c r="AF9699" s="83">
        <v>73.106767743212629</v>
      </c>
      <c r="AG9699" s="13">
        <v>228914.48745262751</v>
      </c>
      <c r="AH9699" s="13">
        <v>668169.09277635254</v>
      </c>
      <c r="AI9699" s="13">
        <v>1930.3605184746395</v>
      </c>
      <c r="AJ9699" s="13">
        <v>5593.1936052548108</v>
      </c>
    </row>
    <row r="9700" spans="2:36" hidden="1" outlineLevel="1" x14ac:dyDescent="0.25">
      <c r="B9700">
        <v>9309</v>
      </c>
      <c r="C9700" s="385">
        <v>16809.250054952154</v>
      </c>
      <c r="D9700" s="385">
        <v>8.135307001342909</v>
      </c>
      <c r="E9700" s="415">
        <v>28442.381315088329</v>
      </c>
      <c r="F9700" s="415">
        <v>28438.426520818328</v>
      </c>
      <c r="G9700" s="415">
        <v>3.9547942700033065</v>
      </c>
      <c r="H9700" s="385">
        <v>48662.150188979831</v>
      </c>
      <c r="I9700" s="385">
        <v>23.551409482196256</v>
      </c>
      <c r="J9700" s="415">
        <v>623013.20385443652</v>
      </c>
      <c r="K9700" s="415">
        <v>623007.4006839419</v>
      </c>
      <c r="L9700" s="415">
        <v>5.8031704944549967</v>
      </c>
      <c r="M9700" s="385">
        <v>47341.987462842299</v>
      </c>
      <c r="N9700" s="385">
        <v>17371.842923203767</v>
      </c>
      <c r="O9700" s="385">
        <v>730.50163150306685</v>
      </c>
      <c r="P9700" s="385">
        <v>27.068226382891499</v>
      </c>
      <c r="Q9700" s="385">
        <v>22.912479783741627</v>
      </c>
      <c r="R9700" s="385">
        <v>8.4075895651116923</v>
      </c>
      <c r="S9700" s="385">
        <v>0.35354670897459239</v>
      </c>
      <c r="T9700" s="385">
        <v>1.3100425711246814E-2</v>
      </c>
      <c r="U9700" s="385">
        <v>13101.339878071762</v>
      </c>
      <c r="V9700" s="385">
        <v>3707.9101768803939</v>
      </c>
      <c r="W9700" s="385">
        <v>37927.888914697556</v>
      </c>
      <c r="X9700" s="385">
        <v>10734.261274282302</v>
      </c>
      <c r="Y9700" s="415">
        <v>175878.23775700445</v>
      </c>
      <c r="Z9700" s="415">
        <v>54966.610214097738</v>
      </c>
      <c r="AA9700" s="415">
        <v>514636.00574010302</v>
      </c>
      <c r="AB9700" s="415">
        <v>159126.28064150433</v>
      </c>
      <c r="AC9700" s="83">
        <v>16783.99695916965</v>
      </c>
      <c r="AD9700" s="83">
        <v>48589.04342123666</v>
      </c>
      <c r="AE9700" s="83">
        <v>25.253095782505397</v>
      </c>
      <c r="AF9700" s="83">
        <v>73.106767743212629</v>
      </c>
      <c r="AG9700" s="13">
        <v>228914.48745262751</v>
      </c>
      <c r="AH9700" s="13">
        <v>668169.09277635254</v>
      </c>
      <c r="AI9700" s="13">
        <v>1930.3605184746395</v>
      </c>
      <c r="AJ9700" s="13">
        <v>5593.1936052548108</v>
      </c>
    </row>
    <row r="9701" spans="2:36" hidden="1" outlineLevel="1" x14ac:dyDescent="0.25">
      <c r="B9701">
        <v>9310</v>
      </c>
      <c r="C9701" s="385">
        <v>16809.250054952154</v>
      </c>
      <c r="D9701" s="385">
        <v>8.135307001342909</v>
      </c>
      <c r="E9701" s="415">
        <v>28442.381315088329</v>
      </c>
      <c r="F9701" s="415">
        <v>28438.426520818328</v>
      </c>
      <c r="G9701" s="415">
        <v>3.9547942700033065</v>
      </c>
      <c r="H9701" s="385">
        <v>48662.150188979831</v>
      </c>
      <c r="I9701" s="385">
        <v>23.551409482196256</v>
      </c>
      <c r="J9701" s="415">
        <v>623013.20385443652</v>
      </c>
      <c r="K9701" s="415">
        <v>623007.4006839419</v>
      </c>
      <c r="L9701" s="415">
        <v>5.8031704944549967</v>
      </c>
      <c r="M9701" s="385">
        <v>47341.987462842299</v>
      </c>
      <c r="N9701" s="385">
        <v>17371.842923203767</v>
      </c>
      <c r="O9701" s="385">
        <v>730.50163150306685</v>
      </c>
      <c r="P9701" s="385">
        <v>27.068226382891499</v>
      </c>
      <c r="Q9701" s="385">
        <v>22.912479783741627</v>
      </c>
      <c r="R9701" s="385">
        <v>8.4075895651116923</v>
      </c>
      <c r="S9701" s="385">
        <v>0.35354670897459239</v>
      </c>
      <c r="T9701" s="385">
        <v>1.3100425711246814E-2</v>
      </c>
      <c r="U9701" s="385">
        <v>13101.339878071762</v>
      </c>
      <c r="V9701" s="385">
        <v>3707.9101768803939</v>
      </c>
      <c r="W9701" s="385">
        <v>37927.888914697556</v>
      </c>
      <c r="X9701" s="385">
        <v>10734.261274282302</v>
      </c>
      <c r="Y9701" s="415">
        <v>175878.23775700445</v>
      </c>
      <c r="Z9701" s="415">
        <v>54966.610214097738</v>
      </c>
      <c r="AA9701" s="415">
        <v>514636.00574010302</v>
      </c>
      <c r="AB9701" s="415">
        <v>159126.28064150433</v>
      </c>
      <c r="AC9701" s="83">
        <v>16783.99695916965</v>
      </c>
      <c r="AD9701" s="83">
        <v>48589.04342123666</v>
      </c>
      <c r="AE9701" s="83">
        <v>25.253095782505397</v>
      </c>
      <c r="AF9701" s="83">
        <v>73.106767743212629</v>
      </c>
      <c r="AG9701" s="13">
        <v>228914.48745262751</v>
      </c>
      <c r="AH9701" s="13">
        <v>668169.09277635254</v>
      </c>
      <c r="AI9701" s="13">
        <v>1930.3605184746395</v>
      </c>
      <c r="AJ9701" s="13">
        <v>5593.1936052548108</v>
      </c>
    </row>
    <row r="9702" spans="2:36" hidden="1" outlineLevel="1" x14ac:dyDescent="0.25">
      <c r="B9702">
        <v>9311</v>
      </c>
      <c r="C9702" s="385">
        <v>16809.250054952154</v>
      </c>
      <c r="D9702" s="385">
        <v>8.135307001342909</v>
      </c>
      <c r="E9702" s="415">
        <v>28442.381315088329</v>
      </c>
      <c r="F9702" s="415">
        <v>28438.426520818328</v>
      </c>
      <c r="G9702" s="415">
        <v>3.9547942700033065</v>
      </c>
      <c r="H9702" s="385">
        <v>48662.150188979831</v>
      </c>
      <c r="I9702" s="385">
        <v>23.551409482196256</v>
      </c>
      <c r="J9702" s="415">
        <v>623013.20385443652</v>
      </c>
      <c r="K9702" s="415">
        <v>623007.4006839419</v>
      </c>
      <c r="L9702" s="415">
        <v>5.8031704944549967</v>
      </c>
      <c r="M9702" s="385">
        <v>47341.987462842299</v>
      </c>
      <c r="N9702" s="385">
        <v>17371.842923203767</v>
      </c>
      <c r="O9702" s="385">
        <v>730.50163150306685</v>
      </c>
      <c r="P9702" s="385">
        <v>27.068226382891499</v>
      </c>
      <c r="Q9702" s="385">
        <v>22.912479783741627</v>
      </c>
      <c r="R9702" s="385">
        <v>8.4075895651116923</v>
      </c>
      <c r="S9702" s="385">
        <v>0.35354670897459239</v>
      </c>
      <c r="T9702" s="385">
        <v>1.3100425711246814E-2</v>
      </c>
      <c r="U9702" s="385">
        <v>13101.339878071762</v>
      </c>
      <c r="V9702" s="385">
        <v>3707.9101768803939</v>
      </c>
      <c r="W9702" s="385">
        <v>37927.888914697556</v>
      </c>
      <c r="X9702" s="385">
        <v>10734.261274282302</v>
      </c>
      <c r="Y9702" s="415">
        <v>175878.23775700445</v>
      </c>
      <c r="Z9702" s="415">
        <v>54966.610214097738</v>
      </c>
      <c r="AA9702" s="415">
        <v>514636.00574010302</v>
      </c>
      <c r="AB9702" s="415">
        <v>159126.28064150433</v>
      </c>
      <c r="AC9702" s="83">
        <v>16783.99695916965</v>
      </c>
      <c r="AD9702" s="83">
        <v>48589.04342123666</v>
      </c>
      <c r="AE9702" s="83">
        <v>25.253095782505397</v>
      </c>
      <c r="AF9702" s="83">
        <v>73.106767743212629</v>
      </c>
      <c r="AG9702" s="13">
        <v>228914.48745262751</v>
      </c>
      <c r="AH9702" s="13">
        <v>668169.09277635254</v>
      </c>
      <c r="AI9702" s="13">
        <v>1930.3605184746395</v>
      </c>
      <c r="AJ9702" s="13">
        <v>5593.1936052548108</v>
      </c>
    </row>
    <row r="9703" spans="2:36" hidden="1" outlineLevel="1" x14ac:dyDescent="0.25">
      <c r="B9703">
        <v>9312</v>
      </c>
      <c r="C9703" s="385">
        <v>16809.250054952154</v>
      </c>
      <c r="D9703" s="385">
        <v>8.135307001342909</v>
      </c>
      <c r="E9703" s="415">
        <v>28442.381315088329</v>
      </c>
      <c r="F9703" s="415">
        <v>28438.426520818328</v>
      </c>
      <c r="G9703" s="415">
        <v>3.9547942700033065</v>
      </c>
      <c r="H9703" s="385">
        <v>48662.150188979831</v>
      </c>
      <c r="I9703" s="385">
        <v>23.551409482196256</v>
      </c>
      <c r="J9703" s="415">
        <v>623013.20385443652</v>
      </c>
      <c r="K9703" s="415">
        <v>623007.4006839419</v>
      </c>
      <c r="L9703" s="415">
        <v>5.8031704944549967</v>
      </c>
      <c r="M9703" s="385">
        <v>47341.987462842299</v>
      </c>
      <c r="N9703" s="385">
        <v>17371.842923203767</v>
      </c>
      <c r="O9703" s="385">
        <v>730.50163150306685</v>
      </c>
      <c r="P9703" s="385">
        <v>27.068226382891499</v>
      </c>
      <c r="Q9703" s="385">
        <v>22.912479783741627</v>
      </c>
      <c r="R9703" s="385">
        <v>8.4075895651116923</v>
      </c>
      <c r="S9703" s="385">
        <v>0.35354670897459239</v>
      </c>
      <c r="T9703" s="385">
        <v>1.3100425711246814E-2</v>
      </c>
      <c r="U9703" s="385">
        <v>13101.339878071762</v>
      </c>
      <c r="V9703" s="385">
        <v>3707.9101768803939</v>
      </c>
      <c r="W9703" s="385">
        <v>37927.888914697556</v>
      </c>
      <c r="X9703" s="385">
        <v>10734.261274282302</v>
      </c>
      <c r="Y9703" s="415">
        <v>175878.23775700445</v>
      </c>
      <c r="Z9703" s="415">
        <v>54966.610214097738</v>
      </c>
      <c r="AA9703" s="415">
        <v>514636.00574010302</v>
      </c>
      <c r="AB9703" s="415">
        <v>159126.28064150433</v>
      </c>
      <c r="AC9703" s="83">
        <v>16783.99695916965</v>
      </c>
      <c r="AD9703" s="83">
        <v>48589.04342123666</v>
      </c>
      <c r="AE9703" s="83">
        <v>25.253095782505397</v>
      </c>
      <c r="AF9703" s="83">
        <v>73.106767743212629</v>
      </c>
      <c r="AG9703" s="13">
        <v>228914.48745262751</v>
      </c>
      <c r="AH9703" s="13">
        <v>668169.09277635254</v>
      </c>
      <c r="AI9703" s="13">
        <v>1930.3605184746395</v>
      </c>
      <c r="AJ9703" s="13">
        <v>5593.1936052548108</v>
      </c>
    </row>
    <row r="9704" spans="2:36" hidden="1" outlineLevel="1" x14ac:dyDescent="0.25">
      <c r="B9704">
        <v>9313</v>
      </c>
      <c r="C9704" s="385">
        <v>16809.250054952154</v>
      </c>
      <c r="D9704" s="385">
        <v>8.135307001342909</v>
      </c>
      <c r="E9704" s="415">
        <v>28442.381315088329</v>
      </c>
      <c r="F9704" s="415">
        <v>28438.426520818328</v>
      </c>
      <c r="G9704" s="415">
        <v>3.9547942700033065</v>
      </c>
      <c r="H9704" s="385">
        <v>48662.150188979831</v>
      </c>
      <c r="I9704" s="385">
        <v>23.551409482196256</v>
      </c>
      <c r="J9704" s="415">
        <v>623013.20385443652</v>
      </c>
      <c r="K9704" s="415">
        <v>623007.4006839419</v>
      </c>
      <c r="L9704" s="415">
        <v>5.8031704944549967</v>
      </c>
      <c r="M9704" s="385">
        <v>47341.987462842299</v>
      </c>
      <c r="N9704" s="385">
        <v>17371.842923203767</v>
      </c>
      <c r="O9704" s="385">
        <v>730.50163150306685</v>
      </c>
      <c r="P9704" s="385">
        <v>27.068226382891499</v>
      </c>
      <c r="Q9704" s="385">
        <v>22.912479783741627</v>
      </c>
      <c r="R9704" s="385">
        <v>8.4075895651116923</v>
      </c>
      <c r="S9704" s="385">
        <v>0.35354670897459239</v>
      </c>
      <c r="T9704" s="385">
        <v>1.3100425711246814E-2</v>
      </c>
      <c r="U9704" s="385">
        <v>13101.339878071762</v>
      </c>
      <c r="V9704" s="385">
        <v>3707.9101768803939</v>
      </c>
      <c r="W9704" s="385">
        <v>37927.888914697556</v>
      </c>
      <c r="X9704" s="385">
        <v>10734.261274282302</v>
      </c>
      <c r="Y9704" s="415">
        <v>175878.23775700445</v>
      </c>
      <c r="Z9704" s="415">
        <v>54966.610214097738</v>
      </c>
      <c r="AA9704" s="415">
        <v>514636.00574010302</v>
      </c>
      <c r="AB9704" s="415">
        <v>159126.28064150433</v>
      </c>
      <c r="AC9704" s="83">
        <v>16783.99695916965</v>
      </c>
      <c r="AD9704" s="83">
        <v>48589.04342123666</v>
      </c>
      <c r="AE9704" s="83">
        <v>25.253095782505397</v>
      </c>
      <c r="AF9704" s="83">
        <v>73.106767743212629</v>
      </c>
      <c r="AG9704" s="13">
        <v>228914.48745262751</v>
      </c>
      <c r="AH9704" s="13">
        <v>668169.09277635254</v>
      </c>
      <c r="AI9704" s="13">
        <v>1930.3605184746395</v>
      </c>
      <c r="AJ9704" s="13">
        <v>5593.1936052548108</v>
      </c>
    </row>
    <row r="9705" spans="2:36" hidden="1" outlineLevel="1" x14ac:dyDescent="0.25">
      <c r="B9705">
        <v>9314</v>
      </c>
      <c r="C9705" s="385">
        <v>16809.250054952154</v>
      </c>
      <c r="D9705" s="385">
        <v>8.135307001342909</v>
      </c>
      <c r="E9705" s="415">
        <v>28442.381315088329</v>
      </c>
      <c r="F9705" s="415">
        <v>28438.426520818328</v>
      </c>
      <c r="G9705" s="415">
        <v>3.9547942700033065</v>
      </c>
      <c r="H9705" s="385">
        <v>48662.150188979831</v>
      </c>
      <c r="I9705" s="385">
        <v>23.551409482196256</v>
      </c>
      <c r="J9705" s="415">
        <v>623013.20385443652</v>
      </c>
      <c r="K9705" s="415">
        <v>623007.4006839419</v>
      </c>
      <c r="L9705" s="415">
        <v>5.8031704944549967</v>
      </c>
      <c r="M9705" s="385">
        <v>47341.987462842299</v>
      </c>
      <c r="N9705" s="385">
        <v>17371.842923203767</v>
      </c>
      <c r="O9705" s="385">
        <v>730.50163150306685</v>
      </c>
      <c r="P9705" s="385">
        <v>27.068226382891499</v>
      </c>
      <c r="Q9705" s="385">
        <v>22.912479783741627</v>
      </c>
      <c r="R9705" s="385">
        <v>8.4075895651116923</v>
      </c>
      <c r="S9705" s="385">
        <v>0.35354670897459239</v>
      </c>
      <c r="T9705" s="385">
        <v>1.3100425711246814E-2</v>
      </c>
      <c r="U9705" s="385">
        <v>13101.339878071762</v>
      </c>
      <c r="V9705" s="385">
        <v>3707.9101768803939</v>
      </c>
      <c r="W9705" s="385">
        <v>37927.888914697556</v>
      </c>
      <c r="X9705" s="385">
        <v>10734.261274282302</v>
      </c>
      <c r="Y9705" s="415">
        <v>175878.23775700445</v>
      </c>
      <c r="Z9705" s="415">
        <v>54966.610214097738</v>
      </c>
      <c r="AA9705" s="415">
        <v>514636.00574010302</v>
      </c>
      <c r="AB9705" s="415">
        <v>159126.28064150433</v>
      </c>
      <c r="AC9705" s="83">
        <v>16783.99695916965</v>
      </c>
      <c r="AD9705" s="83">
        <v>48589.04342123666</v>
      </c>
      <c r="AE9705" s="83">
        <v>25.253095782505397</v>
      </c>
      <c r="AF9705" s="83">
        <v>73.106767743212629</v>
      </c>
      <c r="AG9705" s="13">
        <v>228914.48745262751</v>
      </c>
      <c r="AH9705" s="13">
        <v>668169.09277635254</v>
      </c>
      <c r="AI9705" s="13">
        <v>1930.3605184746395</v>
      </c>
      <c r="AJ9705" s="13">
        <v>5593.1936052548108</v>
      </c>
    </row>
    <row r="9706" spans="2:36" hidden="1" outlineLevel="1" x14ac:dyDescent="0.25">
      <c r="B9706">
        <v>9315</v>
      </c>
      <c r="C9706" s="385">
        <v>16809.250054952154</v>
      </c>
      <c r="D9706" s="385">
        <v>8.135307001342909</v>
      </c>
      <c r="E9706" s="415">
        <v>28442.381315088329</v>
      </c>
      <c r="F9706" s="415">
        <v>28438.426520818328</v>
      </c>
      <c r="G9706" s="415">
        <v>3.9547942700033065</v>
      </c>
      <c r="H9706" s="385">
        <v>48662.150188979831</v>
      </c>
      <c r="I9706" s="385">
        <v>23.551409482196256</v>
      </c>
      <c r="J9706" s="415">
        <v>623013.20385443652</v>
      </c>
      <c r="K9706" s="415">
        <v>623007.4006839419</v>
      </c>
      <c r="L9706" s="415">
        <v>5.8031704944549967</v>
      </c>
      <c r="M9706" s="385">
        <v>47341.987462842299</v>
      </c>
      <c r="N9706" s="385">
        <v>17371.842923203767</v>
      </c>
      <c r="O9706" s="385">
        <v>730.50163150306685</v>
      </c>
      <c r="P9706" s="385">
        <v>27.068226382891499</v>
      </c>
      <c r="Q9706" s="385">
        <v>22.912479783741627</v>
      </c>
      <c r="R9706" s="385">
        <v>8.4075895651116923</v>
      </c>
      <c r="S9706" s="385">
        <v>0.35354670897459239</v>
      </c>
      <c r="T9706" s="385">
        <v>1.3100425711246814E-2</v>
      </c>
      <c r="U9706" s="385">
        <v>13101.339878071762</v>
      </c>
      <c r="V9706" s="385">
        <v>3707.9101768803939</v>
      </c>
      <c r="W9706" s="385">
        <v>37927.888914697556</v>
      </c>
      <c r="X9706" s="385">
        <v>10734.261274282302</v>
      </c>
      <c r="Y9706" s="415">
        <v>175878.23775700445</v>
      </c>
      <c r="Z9706" s="415">
        <v>54966.610214097738</v>
      </c>
      <c r="AA9706" s="415">
        <v>514636.00574010302</v>
      </c>
      <c r="AB9706" s="415">
        <v>159126.28064150433</v>
      </c>
      <c r="AC9706" s="83">
        <v>16783.99695916965</v>
      </c>
      <c r="AD9706" s="83">
        <v>48589.04342123666</v>
      </c>
      <c r="AE9706" s="83">
        <v>25.253095782505397</v>
      </c>
      <c r="AF9706" s="83">
        <v>73.106767743212629</v>
      </c>
      <c r="AG9706" s="13">
        <v>228914.48745262751</v>
      </c>
      <c r="AH9706" s="13">
        <v>668169.09277635254</v>
      </c>
      <c r="AI9706" s="13">
        <v>1930.3605184746395</v>
      </c>
      <c r="AJ9706" s="13">
        <v>5593.1936052548108</v>
      </c>
    </row>
    <row r="9707" spans="2:36" hidden="1" outlineLevel="1" x14ac:dyDescent="0.25">
      <c r="B9707">
        <v>9316</v>
      </c>
      <c r="C9707" s="385">
        <v>16809.250054952154</v>
      </c>
      <c r="D9707" s="385">
        <v>8.135307001342909</v>
      </c>
      <c r="E9707" s="415">
        <v>28442.381315088329</v>
      </c>
      <c r="F9707" s="415">
        <v>28438.426520818328</v>
      </c>
      <c r="G9707" s="415">
        <v>3.9547942700033065</v>
      </c>
      <c r="H9707" s="385">
        <v>48662.150188979831</v>
      </c>
      <c r="I9707" s="385">
        <v>23.551409482196256</v>
      </c>
      <c r="J9707" s="415">
        <v>623013.20385443652</v>
      </c>
      <c r="K9707" s="415">
        <v>623007.4006839419</v>
      </c>
      <c r="L9707" s="415">
        <v>5.8031704944549967</v>
      </c>
      <c r="M9707" s="385">
        <v>47341.987462842299</v>
      </c>
      <c r="N9707" s="385">
        <v>17371.842923203767</v>
      </c>
      <c r="O9707" s="385">
        <v>730.50163150306685</v>
      </c>
      <c r="P9707" s="385">
        <v>27.068226382891499</v>
      </c>
      <c r="Q9707" s="385">
        <v>22.912479783741627</v>
      </c>
      <c r="R9707" s="385">
        <v>8.4075895651116923</v>
      </c>
      <c r="S9707" s="385">
        <v>0.35354670897459239</v>
      </c>
      <c r="T9707" s="385">
        <v>1.3100425711246814E-2</v>
      </c>
      <c r="U9707" s="385">
        <v>13101.339878071762</v>
      </c>
      <c r="V9707" s="385">
        <v>3707.9101768803939</v>
      </c>
      <c r="W9707" s="385">
        <v>37927.888914697556</v>
      </c>
      <c r="X9707" s="385">
        <v>10734.261274282302</v>
      </c>
      <c r="Y9707" s="415">
        <v>175878.23775700445</v>
      </c>
      <c r="Z9707" s="415">
        <v>54966.610214097738</v>
      </c>
      <c r="AA9707" s="415">
        <v>514636.00574010302</v>
      </c>
      <c r="AB9707" s="415">
        <v>159126.28064150433</v>
      </c>
      <c r="AC9707" s="83">
        <v>16783.99695916965</v>
      </c>
      <c r="AD9707" s="83">
        <v>48589.04342123666</v>
      </c>
      <c r="AE9707" s="83">
        <v>25.253095782505397</v>
      </c>
      <c r="AF9707" s="83">
        <v>73.106767743212629</v>
      </c>
      <c r="AG9707" s="13">
        <v>228914.48745262751</v>
      </c>
      <c r="AH9707" s="13">
        <v>668169.09277635254</v>
      </c>
      <c r="AI9707" s="13">
        <v>1930.3605184746395</v>
      </c>
      <c r="AJ9707" s="13">
        <v>5593.1936052548108</v>
      </c>
    </row>
    <row r="9708" spans="2:36" hidden="1" outlineLevel="1" x14ac:dyDescent="0.25">
      <c r="B9708">
        <v>9317</v>
      </c>
      <c r="C9708" s="385">
        <v>16809.250054952154</v>
      </c>
      <c r="D9708" s="385">
        <v>8.135307001342909</v>
      </c>
      <c r="E9708" s="415">
        <v>28442.381315088329</v>
      </c>
      <c r="F9708" s="415">
        <v>28438.426520818328</v>
      </c>
      <c r="G9708" s="415">
        <v>3.9547942700033065</v>
      </c>
      <c r="H9708" s="385">
        <v>48662.150188979831</v>
      </c>
      <c r="I9708" s="385">
        <v>23.551409482196256</v>
      </c>
      <c r="J9708" s="415">
        <v>623013.20385443652</v>
      </c>
      <c r="K9708" s="415">
        <v>623007.4006839419</v>
      </c>
      <c r="L9708" s="415">
        <v>5.8031704944549967</v>
      </c>
      <c r="M9708" s="385">
        <v>47341.987462842299</v>
      </c>
      <c r="N9708" s="385">
        <v>17371.842923203767</v>
      </c>
      <c r="O9708" s="385">
        <v>730.50163150306685</v>
      </c>
      <c r="P9708" s="385">
        <v>27.068226382891499</v>
      </c>
      <c r="Q9708" s="385">
        <v>22.912479783741627</v>
      </c>
      <c r="R9708" s="385">
        <v>8.4075895651116923</v>
      </c>
      <c r="S9708" s="385">
        <v>0.35354670897459239</v>
      </c>
      <c r="T9708" s="385">
        <v>1.3100425711246814E-2</v>
      </c>
      <c r="U9708" s="385">
        <v>13101.339878071762</v>
      </c>
      <c r="V9708" s="385">
        <v>3707.9101768803939</v>
      </c>
      <c r="W9708" s="385">
        <v>37927.888914697556</v>
      </c>
      <c r="X9708" s="385">
        <v>10734.261274282302</v>
      </c>
      <c r="Y9708" s="415">
        <v>175878.23775700445</v>
      </c>
      <c r="Z9708" s="415">
        <v>54966.610214097738</v>
      </c>
      <c r="AA9708" s="415">
        <v>514636.00574010302</v>
      </c>
      <c r="AB9708" s="415">
        <v>159126.28064150433</v>
      </c>
      <c r="AC9708" s="83">
        <v>16783.99695916965</v>
      </c>
      <c r="AD9708" s="83">
        <v>48589.04342123666</v>
      </c>
      <c r="AE9708" s="83">
        <v>25.253095782505397</v>
      </c>
      <c r="AF9708" s="83">
        <v>73.106767743212629</v>
      </c>
      <c r="AG9708" s="13">
        <v>228914.48745262751</v>
      </c>
      <c r="AH9708" s="13">
        <v>668169.09277635254</v>
      </c>
      <c r="AI9708" s="13">
        <v>1930.3605184746395</v>
      </c>
      <c r="AJ9708" s="13">
        <v>5593.1936052548108</v>
      </c>
    </row>
    <row r="9709" spans="2:36" hidden="1" outlineLevel="1" x14ac:dyDescent="0.25">
      <c r="B9709">
        <v>9318</v>
      </c>
      <c r="C9709" s="385">
        <v>16809.250054952154</v>
      </c>
      <c r="D9709" s="385">
        <v>8.135307001342909</v>
      </c>
      <c r="E9709" s="415">
        <v>28442.381315088329</v>
      </c>
      <c r="F9709" s="415">
        <v>28438.426520818328</v>
      </c>
      <c r="G9709" s="415">
        <v>3.9547942700033065</v>
      </c>
      <c r="H9709" s="385">
        <v>48662.150188979831</v>
      </c>
      <c r="I9709" s="385">
        <v>23.551409482196256</v>
      </c>
      <c r="J9709" s="415">
        <v>623013.20385443652</v>
      </c>
      <c r="K9709" s="415">
        <v>623007.4006839419</v>
      </c>
      <c r="L9709" s="415">
        <v>5.8031704944549967</v>
      </c>
      <c r="M9709" s="385">
        <v>47341.987462842299</v>
      </c>
      <c r="N9709" s="385">
        <v>17371.842923203767</v>
      </c>
      <c r="O9709" s="385">
        <v>730.50163150306685</v>
      </c>
      <c r="P9709" s="385">
        <v>27.068226382891499</v>
      </c>
      <c r="Q9709" s="385">
        <v>22.912479783741627</v>
      </c>
      <c r="R9709" s="385">
        <v>8.4075895651116923</v>
      </c>
      <c r="S9709" s="385">
        <v>0.35354670897459239</v>
      </c>
      <c r="T9709" s="385">
        <v>1.3100425711246814E-2</v>
      </c>
      <c r="U9709" s="385">
        <v>13101.339878071762</v>
      </c>
      <c r="V9709" s="385">
        <v>3707.9101768803939</v>
      </c>
      <c r="W9709" s="385">
        <v>37927.888914697556</v>
      </c>
      <c r="X9709" s="385">
        <v>10734.261274282302</v>
      </c>
      <c r="Y9709" s="415">
        <v>175878.23775700445</v>
      </c>
      <c r="Z9709" s="415">
        <v>54966.610214097738</v>
      </c>
      <c r="AA9709" s="415">
        <v>514636.00574010302</v>
      </c>
      <c r="AB9709" s="415">
        <v>159126.28064150433</v>
      </c>
      <c r="AC9709" s="83">
        <v>16783.99695916965</v>
      </c>
      <c r="AD9709" s="83">
        <v>48589.04342123666</v>
      </c>
      <c r="AE9709" s="83">
        <v>25.253095782505397</v>
      </c>
      <c r="AF9709" s="83">
        <v>73.106767743212629</v>
      </c>
      <c r="AG9709" s="13">
        <v>228914.48745262751</v>
      </c>
      <c r="AH9709" s="13">
        <v>668169.09277635254</v>
      </c>
      <c r="AI9709" s="13">
        <v>1930.3605184746395</v>
      </c>
      <c r="AJ9709" s="13">
        <v>5593.1936052548108</v>
      </c>
    </row>
    <row r="9710" spans="2:36" hidden="1" outlineLevel="1" x14ac:dyDescent="0.25">
      <c r="B9710">
        <v>9319</v>
      </c>
      <c r="C9710" s="385">
        <v>16809.250054952154</v>
      </c>
      <c r="D9710" s="385">
        <v>8.135307001342909</v>
      </c>
      <c r="E9710" s="415">
        <v>28442.381315088329</v>
      </c>
      <c r="F9710" s="415">
        <v>28438.426520818328</v>
      </c>
      <c r="G9710" s="415">
        <v>3.9547942700033065</v>
      </c>
      <c r="H9710" s="385">
        <v>48662.150188979831</v>
      </c>
      <c r="I9710" s="385">
        <v>23.551409482196256</v>
      </c>
      <c r="J9710" s="415">
        <v>623013.20385443652</v>
      </c>
      <c r="K9710" s="415">
        <v>623007.4006839419</v>
      </c>
      <c r="L9710" s="415">
        <v>5.8031704944549967</v>
      </c>
      <c r="M9710" s="385">
        <v>47341.987462842299</v>
      </c>
      <c r="N9710" s="385">
        <v>17371.842923203767</v>
      </c>
      <c r="O9710" s="385">
        <v>730.50163150306685</v>
      </c>
      <c r="P9710" s="385">
        <v>27.068226382891499</v>
      </c>
      <c r="Q9710" s="385">
        <v>22.912479783741627</v>
      </c>
      <c r="R9710" s="385">
        <v>8.4075895651116923</v>
      </c>
      <c r="S9710" s="385">
        <v>0.35354670897459239</v>
      </c>
      <c r="T9710" s="385">
        <v>1.3100425711246814E-2</v>
      </c>
      <c r="U9710" s="385">
        <v>13101.339878071762</v>
      </c>
      <c r="V9710" s="385">
        <v>3707.9101768803939</v>
      </c>
      <c r="W9710" s="385">
        <v>37927.888914697556</v>
      </c>
      <c r="X9710" s="385">
        <v>10734.261274282302</v>
      </c>
      <c r="Y9710" s="415">
        <v>175878.23775700445</v>
      </c>
      <c r="Z9710" s="415">
        <v>54966.610214097738</v>
      </c>
      <c r="AA9710" s="415">
        <v>514636.00574010302</v>
      </c>
      <c r="AB9710" s="415">
        <v>159126.28064150433</v>
      </c>
      <c r="AC9710" s="83">
        <v>16783.99695916965</v>
      </c>
      <c r="AD9710" s="83">
        <v>48589.04342123666</v>
      </c>
      <c r="AE9710" s="83">
        <v>25.253095782505397</v>
      </c>
      <c r="AF9710" s="83">
        <v>73.106767743212629</v>
      </c>
      <c r="AG9710" s="13">
        <v>228914.48745262751</v>
      </c>
      <c r="AH9710" s="13">
        <v>668169.09277635254</v>
      </c>
      <c r="AI9710" s="13">
        <v>1930.3605184746395</v>
      </c>
      <c r="AJ9710" s="13">
        <v>5593.1936052548108</v>
      </c>
    </row>
    <row r="9711" spans="2:36" hidden="1" outlineLevel="1" x14ac:dyDescent="0.25">
      <c r="B9711">
        <v>9320</v>
      </c>
      <c r="C9711" s="385">
        <v>16809.250054952154</v>
      </c>
      <c r="D9711" s="385">
        <v>8.135307001342909</v>
      </c>
      <c r="E9711" s="415">
        <v>28442.381315088329</v>
      </c>
      <c r="F9711" s="415">
        <v>28438.426520818328</v>
      </c>
      <c r="G9711" s="415">
        <v>3.9547942700033065</v>
      </c>
      <c r="H9711" s="385">
        <v>48662.150188979831</v>
      </c>
      <c r="I9711" s="385">
        <v>23.551409482196256</v>
      </c>
      <c r="J9711" s="415">
        <v>623013.20385443652</v>
      </c>
      <c r="K9711" s="415">
        <v>623007.4006839419</v>
      </c>
      <c r="L9711" s="415">
        <v>5.8031704944549967</v>
      </c>
      <c r="M9711" s="385">
        <v>47341.987462842299</v>
      </c>
      <c r="N9711" s="385">
        <v>17371.842923203767</v>
      </c>
      <c r="O9711" s="385">
        <v>730.50163150306685</v>
      </c>
      <c r="P9711" s="385">
        <v>27.068226382891499</v>
      </c>
      <c r="Q9711" s="385">
        <v>22.912479783741627</v>
      </c>
      <c r="R9711" s="385">
        <v>8.4075895651116923</v>
      </c>
      <c r="S9711" s="385">
        <v>0.35354670897459239</v>
      </c>
      <c r="T9711" s="385">
        <v>1.3100425711246814E-2</v>
      </c>
      <c r="U9711" s="385">
        <v>13101.339878071762</v>
      </c>
      <c r="V9711" s="385">
        <v>3707.9101768803939</v>
      </c>
      <c r="W9711" s="385">
        <v>37927.888914697556</v>
      </c>
      <c r="X9711" s="385">
        <v>10734.261274282302</v>
      </c>
      <c r="Y9711" s="415">
        <v>175878.23775700445</v>
      </c>
      <c r="Z9711" s="415">
        <v>54966.610214097738</v>
      </c>
      <c r="AA9711" s="415">
        <v>514636.00574010302</v>
      </c>
      <c r="AB9711" s="415">
        <v>159126.28064150433</v>
      </c>
      <c r="AC9711" s="83">
        <v>16783.99695916965</v>
      </c>
      <c r="AD9711" s="83">
        <v>48589.04342123666</v>
      </c>
      <c r="AE9711" s="83">
        <v>25.253095782505397</v>
      </c>
      <c r="AF9711" s="83">
        <v>73.106767743212629</v>
      </c>
      <c r="AG9711" s="13">
        <v>228914.48745262751</v>
      </c>
      <c r="AH9711" s="13">
        <v>668169.09277635254</v>
      </c>
      <c r="AI9711" s="13">
        <v>1930.3605184746395</v>
      </c>
      <c r="AJ9711" s="13">
        <v>5593.1936052548108</v>
      </c>
    </row>
    <row r="9712" spans="2:36" hidden="1" outlineLevel="1" x14ac:dyDescent="0.25">
      <c r="B9712">
        <v>9321</v>
      </c>
      <c r="C9712" s="385">
        <v>16809.250054952154</v>
      </c>
      <c r="D9712" s="385">
        <v>8.135307001342909</v>
      </c>
      <c r="E9712" s="415">
        <v>28442.381315088329</v>
      </c>
      <c r="F9712" s="415">
        <v>28438.426520818328</v>
      </c>
      <c r="G9712" s="415">
        <v>3.9547942700033065</v>
      </c>
      <c r="H9712" s="385">
        <v>48662.150188979831</v>
      </c>
      <c r="I9712" s="385">
        <v>23.551409482196256</v>
      </c>
      <c r="J9712" s="415">
        <v>623013.20385443652</v>
      </c>
      <c r="K9712" s="415">
        <v>623007.4006839419</v>
      </c>
      <c r="L9712" s="415">
        <v>5.8031704944549967</v>
      </c>
      <c r="M9712" s="385">
        <v>47341.987462842299</v>
      </c>
      <c r="N9712" s="385">
        <v>17371.842923203767</v>
      </c>
      <c r="O9712" s="385">
        <v>730.50163150306685</v>
      </c>
      <c r="P9712" s="385">
        <v>27.068226382891499</v>
      </c>
      <c r="Q9712" s="385">
        <v>22.912479783741627</v>
      </c>
      <c r="R9712" s="385">
        <v>8.4075895651116923</v>
      </c>
      <c r="S9712" s="385">
        <v>0.35354670897459239</v>
      </c>
      <c r="T9712" s="385">
        <v>1.3100425711246814E-2</v>
      </c>
      <c r="U9712" s="385">
        <v>13101.339878071762</v>
      </c>
      <c r="V9712" s="385">
        <v>3707.9101768803939</v>
      </c>
      <c r="W9712" s="385">
        <v>37927.888914697556</v>
      </c>
      <c r="X9712" s="385">
        <v>10734.261274282302</v>
      </c>
      <c r="Y9712" s="415">
        <v>175878.23775700445</v>
      </c>
      <c r="Z9712" s="415">
        <v>54966.610214097738</v>
      </c>
      <c r="AA9712" s="415">
        <v>514636.00574010302</v>
      </c>
      <c r="AB9712" s="415">
        <v>159126.28064150433</v>
      </c>
      <c r="AC9712" s="83">
        <v>16783.99695916965</v>
      </c>
      <c r="AD9712" s="83">
        <v>48589.04342123666</v>
      </c>
      <c r="AE9712" s="83">
        <v>25.253095782505397</v>
      </c>
      <c r="AF9712" s="83">
        <v>73.106767743212629</v>
      </c>
      <c r="AG9712" s="13">
        <v>228914.48745262751</v>
      </c>
      <c r="AH9712" s="13">
        <v>668169.09277635254</v>
      </c>
      <c r="AI9712" s="13">
        <v>1930.3605184746395</v>
      </c>
      <c r="AJ9712" s="13">
        <v>5593.1936052548108</v>
      </c>
    </row>
    <row r="9713" spans="2:36" hidden="1" outlineLevel="1" x14ac:dyDescent="0.25">
      <c r="B9713">
        <v>9322</v>
      </c>
      <c r="C9713" s="385">
        <v>16809.250054952154</v>
      </c>
      <c r="D9713" s="385">
        <v>8.135307001342909</v>
      </c>
      <c r="E9713" s="415">
        <v>28442.381315088329</v>
      </c>
      <c r="F9713" s="415">
        <v>28438.426520818328</v>
      </c>
      <c r="G9713" s="415">
        <v>3.9547942700033065</v>
      </c>
      <c r="H9713" s="385">
        <v>48662.150188979831</v>
      </c>
      <c r="I9713" s="385">
        <v>23.551409482196256</v>
      </c>
      <c r="J9713" s="415">
        <v>623013.20385443652</v>
      </c>
      <c r="K9713" s="415">
        <v>623007.4006839419</v>
      </c>
      <c r="L9713" s="415">
        <v>5.8031704944549967</v>
      </c>
      <c r="M9713" s="385">
        <v>47341.987462842299</v>
      </c>
      <c r="N9713" s="385">
        <v>17371.842923203767</v>
      </c>
      <c r="O9713" s="385">
        <v>730.50163150306685</v>
      </c>
      <c r="P9713" s="385">
        <v>27.068226382891499</v>
      </c>
      <c r="Q9713" s="385">
        <v>22.912479783741627</v>
      </c>
      <c r="R9713" s="385">
        <v>8.4075895651116923</v>
      </c>
      <c r="S9713" s="385">
        <v>0.35354670897459239</v>
      </c>
      <c r="T9713" s="385">
        <v>1.3100425711246814E-2</v>
      </c>
      <c r="U9713" s="385">
        <v>13101.339878071762</v>
      </c>
      <c r="V9713" s="385">
        <v>3707.9101768803939</v>
      </c>
      <c r="W9713" s="385">
        <v>37927.888914697556</v>
      </c>
      <c r="X9713" s="385">
        <v>10734.261274282302</v>
      </c>
      <c r="Y9713" s="415">
        <v>175878.23775700445</v>
      </c>
      <c r="Z9713" s="415">
        <v>54966.610214097738</v>
      </c>
      <c r="AA9713" s="415">
        <v>514636.00574010302</v>
      </c>
      <c r="AB9713" s="415">
        <v>159126.28064150433</v>
      </c>
      <c r="AC9713" s="83">
        <v>16783.99695916965</v>
      </c>
      <c r="AD9713" s="83">
        <v>48589.04342123666</v>
      </c>
      <c r="AE9713" s="83">
        <v>25.253095782505397</v>
      </c>
      <c r="AF9713" s="83">
        <v>73.106767743212629</v>
      </c>
      <c r="AG9713" s="13">
        <v>228914.48745262751</v>
      </c>
      <c r="AH9713" s="13">
        <v>668169.09277635254</v>
      </c>
      <c r="AI9713" s="13">
        <v>1930.3605184746395</v>
      </c>
      <c r="AJ9713" s="13">
        <v>5593.1936052548108</v>
      </c>
    </row>
    <row r="9714" spans="2:36" hidden="1" outlineLevel="1" x14ac:dyDescent="0.25">
      <c r="B9714">
        <v>9323</v>
      </c>
      <c r="C9714" s="385">
        <v>16809.250054952154</v>
      </c>
      <c r="D9714" s="385">
        <v>8.135307001342909</v>
      </c>
      <c r="E9714" s="415">
        <v>28442.381315088329</v>
      </c>
      <c r="F9714" s="415">
        <v>28438.426520818328</v>
      </c>
      <c r="G9714" s="415">
        <v>3.9547942700033065</v>
      </c>
      <c r="H9714" s="385">
        <v>48662.150188979831</v>
      </c>
      <c r="I9714" s="385">
        <v>23.551409482196256</v>
      </c>
      <c r="J9714" s="415">
        <v>623013.20385443652</v>
      </c>
      <c r="K9714" s="415">
        <v>623007.4006839419</v>
      </c>
      <c r="L9714" s="415">
        <v>5.8031704944549967</v>
      </c>
      <c r="M9714" s="385">
        <v>47341.987462842299</v>
      </c>
      <c r="N9714" s="385">
        <v>17371.842923203767</v>
      </c>
      <c r="O9714" s="385">
        <v>730.50163150306685</v>
      </c>
      <c r="P9714" s="385">
        <v>27.068226382891499</v>
      </c>
      <c r="Q9714" s="385">
        <v>22.912479783741627</v>
      </c>
      <c r="R9714" s="385">
        <v>8.4075895651116923</v>
      </c>
      <c r="S9714" s="385">
        <v>0.35354670897459239</v>
      </c>
      <c r="T9714" s="385">
        <v>1.3100425711246814E-2</v>
      </c>
      <c r="U9714" s="385">
        <v>13101.339878071762</v>
      </c>
      <c r="V9714" s="385">
        <v>3707.9101768803939</v>
      </c>
      <c r="W9714" s="385">
        <v>37927.888914697556</v>
      </c>
      <c r="X9714" s="385">
        <v>10734.261274282302</v>
      </c>
      <c r="Y9714" s="415">
        <v>175878.23775700445</v>
      </c>
      <c r="Z9714" s="415">
        <v>54966.610214097738</v>
      </c>
      <c r="AA9714" s="415">
        <v>514636.00574010302</v>
      </c>
      <c r="AB9714" s="415">
        <v>159126.28064150433</v>
      </c>
      <c r="AC9714" s="83">
        <v>16783.99695916965</v>
      </c>
      <c r="AD9714" s="83">
        <v>48589.04342123666</v>
      </c>
      <c r="AE9714" s="83">
        <v>25.253095782505397</v>
      </c>
      <c r="AF9714" s="83">
        <v>73.106767743212629</v>
      </c>
      <c r="AG9714" s="13">
        <v>228914.48745262751</v>
      </c>
      <c r="AH9714" s="13">
        <v>668169.09277635254</v>
      </c>
      <c r="AI9714" s="13">
        <v>1930.3605184746395</v>
      </c>
      <c r="AJ9714" s="13">
        <v>5593.1936052548108</v>
      </c>
    </row>
    <row r="9715" spans="2:36" hidden="1" outlineLevel="1" x14ac:dyDescent="0.25">
      <c r="B9715">
        <v>9324</v>
      </c>
      <c r="C9715" s="385">
        <v>16809.250054952154</v>
      </c>
      <c r="D9715" s="385">
        <v>8.135307001342909</v>
      </c>
      <c r="E9715" s="415">
        <v>28442.381315088329</v>
      </c>
      <c r="F9715" s="415">
        <v>28438.426520818328</v>
      </c>
      <c r="G9715" s="415">
        <v>3.9547942700033065</v>
      </c>
      <c r="H9715" s="385">
        <v>48662.150188979831</v>
      </c>
      <c r="I9715" s="385">
        <v>23.551409482196256</v>
      </c>
      <c r="J9715" s="415">
        <v>623013.20385443652</v>
      </c>
      <c r="K9715" s="415">
        <v>623007.4006839419</v>
      </c>
      <c r="L9715" s="415">
        <v>5.8031704944549967</v>
      </c>
      <c r="M9715" s="385">
        <v>47341.987462842299</v>
      </c>
      <c r="N9715" s="385">
        <v>17371.842923203767</v>
      </c>
      <c r="O9715" s="385">
        <v>730.50163150306685</v>
      </c>
      <c r="P9715" s="385">
        <v>27.068226382891499</v>
      </c>
      <c r="Q9715" s="385">
        <v>22.912479783741627</v>
      </c>
      <c r="R9715" s="385">
        <v>8.4075895651116923</v>
      </c>
      <c r="S9715" s="385">
        <v>0.35354670897459239</v>
      </c>
      <c r="T9715" s="385">
        <v>1.3100425711246814E-2</v>
      </c>
      <c r="U9715" s="385">
        <v>13101.339878071762</v>
      </c>
      <c r="V9715" s="385">
        <v>3707.9101768803939</v>
      </c>
      <c r="W9715" s="385">
        <v>37927.888914697556</v>
      </c>
      <c r="X9715" s="385">
        <v>10734.261274282302</v>
      </c>
      <c r="Y9715" s="415">
        <v>175878.23775700445</v>
      </c>
      <c r="Z9715" s="415">
        <v>54966.610214097738</v>
      </c>
      <c r="AA9715" s="415">
        <v>514636.00574010302</v>
      </c>
      <c r="AB9715" s="415">
        <v>159126.28064150433</v>
      </c>
      <c r="AC9715" s="83">
        <v>16783.99695916965</v>
      </c>
      <c r="AD9715" s="83">
        <v>48589.04342123666</v>
      </c>
      <c r="AE9715" s="83">
        <v>25.253095782505397</v>
      </c>
      <c r="AF9715" s="83">
        <v>73.106767743212629</v>
      </c>
      <c r="AG9715" s="13">
        <v>228914.48745262751</v>
      </c>
      <c r="AH9715" s="13">
        <v>668169.09277635254</v>
      </c>
      <c r="AI9715" s="13">
        <v>1930.3605184746395</v>
      </c>
      <c r="AJ9715" s="13">
        <v>5593.1936052548108</v>
      </c>
    </row>
    <row r="9716" spans="2:36" hidden="1" outlineLevel="1" x14ac:dyDescent="0.25">
      <c r="B9716">
        <v>9325</v>
      </c>
      <c r="C9716" s="385">
        <v>16809.250054952154</v>
      </c>
      <c r="D9716" s="385">
        <v>8.135307001342909</v>
      </c>
      <c r="E9716" s="415">
        <v>28442.381315088329</v>
      </c>
      <c r="F9716" s="415">
        <v>28438.426520818328</v>
      </c>
      <c r="G9716" s="415">
        <v>3.9547942700033065</v>
      </c>
      <c r="H9716" s="385">
        <v>48662.150188979831</v>
      </c>
      <c r="I9716" s="385">
        <v>23.551409482196256</v>
      </c>
      <c r="J9716" s="415">
        <v>623013.20385443652</v>
      </c>
      <c r="K9716" s="415">
        <v>623007.4006839419</v>
      </c>
      <c r="L9716" s="415">
        <v>5.8031704944549967</v>
      </c>
      <c r="M9716" s="385">
        <v>47341.987462842299</v>
      </c>
      <c r="N9716" s="385">
        <v>17371.842923203767</v>
      </c>
      <c r="O9716" s="385">
        <v>730.50163150306685</v>
      </c>
      <c r="P9716" s="385">
        <v>27.068226382891499</v>
      </c>
      <c r="Q9716" s="385">
        <v>22.912479783741627</v>
      </c>
      <c r="R9716" s="385">
        <v>8.4075895651116923</v>
      </c>
      <c r="S9716" s="385">
        <v>0.35354670897459239</v>
      </c>
      <c r="T9716" s="385">
        <v>1.3100425711246814E-2</v>
      </c>
      <c r="U9716" s="385">
        <v>13101.339878071762</v>
      </c>
      <c r="V9716" s="385">
        <v>3707.9101768803939</v>
      </c>
      <c r="W9716" s="385">
        <v>37927.888914697556</v>
      </c>
      <c r="X9716" s="385">
        <v>10734.261274282302</v>
      </c>
      <c r="Y9716" s="415">
        <v>175878.23775700445</v>
      </c>
      <c r="Z9716" s="415">
        <v>54966.610214097738</v>
      </c>
      <c r="AA9716" s="415">
        <v>514636.00574010302</v>
      </c>
      <c r="AB9716" s="415">
        <v>159126.28064150433</v>
      </c>
      <c r="AC9716" s="83">
        <v>16783.99695916965</v>
      </c>
      <c r="AD9716" s="83">
        <v>48589.04342123666</v>
      </c>
      <c r="AE9716" s="83">
        <v>25.253095782505397</v>
      </c>
      <c r="AF9716" s="83">
        <v>73.106767743212629</v>
      </c>
      <c r="AG9716" s="13">
        <v>228914.48745262751</v>
      </c>
      <c r="AH9716" s="13">
        <v>668169.09277635254</v>
      </c>
      <c r="AI9716" s="13">
        <v>1930.3605184746395</v>
      </c>
      <c r="AJ9716" s="13">
        <v>5593.1936052548108</v>
      </c>
    </row>
    <row r="9717" spans="2:36" hidden="1" outlineLevel="1" x14ac:dyDescent="0.25">
      <c r="B9717">
        <v>9326</v>
      </c>
      <c r="C9717" s="385">
        <v>16809.250054952154</v>
      </c>
      <c r="D9717" s="385">
        <v>8.135307001342909</v>
      </c>
      <c r="E9717" s="415">
        <v>28442.381315088329</v>
      </c>
      <c r="F9717" s="415">
        <v>28438.426520818328</v>
      </c>
      <c r="G9717" s="415">
        <v>3.9547942700033065</v>
      </c>
      <c r="H9717" s="385">
        <v>48662.150188979831</v>
      </c>
      <c r="I9717" s="385">
        <v>23.551409482196256</v>
      </c>
      <c r="J9717" s="415">
        <v>623013.20385443652</v>
      </c>
      <c r="K9717" s="415">
        <v>623007.4006839419</v>
      </c>
      <c r="L9717" s="415">
        <v>5.8031704944549967</v>
      </c>
      <c r="M9717" s="385">
        <v>47341.987462842299</v>
      </c>
      <c r="N9717" s="385">
        <v>17371.842923203767</v>
      </c>
      <c r="O9717" s="385">
        <v>730.50163150306685</v>
      </c>
      <c r="P9717" s="385">
        <v>27.068226382891499</v>
      </c>
      <c r="Q9717" s="385">
        <v>22.912479783741627</v>
      </c>
      <c r="R9717" s="385">
        <v>8.4075895651116923</v>
      </c>
      <c r="S9717" s="385">
        <v>0.35354670897459239</v>
      </c>
      <c r="T9717" s="385">
        <v>1.3100425711246814E-2</v>
      </c>
      <c r="U9717" s="385">
        <v>13101.339878071762</v>
      </c>
      <c r="V9717" s="385">
        <v>3707.9101768803939</v>
      </c>
      <c r="W9717" s="385">
        <v>37927.888914697556</v>
      </c>
      <c r="X9717" s="385">
        <v>10734.261274282302</v>
      </c>
      <c r="Y9717" s="415">
        <v>175878.23775700445</v>
      </c>
      <c r="Z9717" s="415">
        <v>54966.610214097738</v>
      </c>
      <c r="AA9717" s="415">
        <v>514636.00574010302</v>
      </c>
      <c r="AB9717" s="415">
        <v>159126.28064150433</v>
      </c>
      <c r="AC9717" s="83">
        <v>16783.99695916965</v>
      </c>
      <c r="AD9717" s="83">
        <v>48589.04342123666</v>
      </c>
      <c r="AE9717" s="83">
        <v>25.253095782505397</v>
      </c>
      <c r="AF9717" s="83">
        <v>73.106767743212629</v>
      </c>
      <c r="AG9717" s="13">
        <v>228914.48745262751</v>
      </c>
      <c r="AH9717" s="13">
        <v>668169.09277635254</v>
      </c>
      <c r="AI9717" s="13">
        <v>1930.3605184746395</v>
      </c>
      <c r="AJ9717" s="13">
        <v>5593.1936052548108</v>
      </c>
    </row>
    <row r="9718" spans="2:36" hidden="1" outlineLevel="1" x14ac:dyDescent="0.25">
      <c r="B9718">
        <v>9327</v>
      </c>
      <c r="C9718" s="385">
        <v>16809.250054952154</v>
      </c>
      <c r="D9718" s="385">
        <v>8.135307001342909</v>
      </c>
      <c r="E9718" s="415">
        <v>28442.381315088329</v>
      </c>
      <c r="F9718" s="415">
        <v>28438.426520818328</v>
      </c>
      <c r="G9718" s="415">
        <v>3.9547942700033065</v>
      </c>
      <c r="H9718" s="385">
        <v>48662.150188979831</v>
      </c>
      <c r="I9718" s="385">
        <v>23.551409482196256</v>
      </c>
      <c r="J9718" s="415">
        <v>623013.20385443652</v>
      </c>
      <c r="K9718" s="415">
        <v>623007.4006839419</v>
      </c>
      <c r="L9718" s="415">
        <v>5.8031704944549967</v>
      </c>
      <c r="M9718" s="385">
        <v>47341.987462842299</v>
      </c>
      <c r="N9718" s="385">
        <v>17371.842923203767</v>
      </c>
      <c r="O9718" s="385">
        <v>730.50163150306685</v>
      </c>
      <c r="P9718" s="385">
        <v>27.068226382891499</v>
      </c>
      <c r="Q9718" s="385">
        <v>22.912479783741627</v>
      </c>
      <c r="R9718" s="385">
        <v>8.4075895651116923</v>
      </c>
      <c r="S9718" s="385">
        <v>0.35354670897459239</v>
      </c>
      <c r="T9718" s="385">
        <v>1.3100425711246814E-2</v>
      </c>
      <c r="U9718" s="385">
        <v>13101.339878071762</v>
      </c>
      <c r="V9718" s="385">
        <v>3707.9101768803939</v>
      </c>
      <c r="W9718" s="385">
        <v>37927.888914697556</v>
      </c>
      <c r="X9718" s="385">
        <v>10734.261274282302</v>
      </c>
      <c r="Y9718" s="415">
        <v>175878.23775700445</v>
      </c>
      <c r="Z9718" s="415">
        <v>54966.610214097738</v>
      </c>
      <c r="AA9718" s="415">
        <v>514636.00574010302</v>
      </c>
      <c r="AB9718" s="415">
        <v>159126.28064150433</v>
      </c>
      <c r="AC9718" s="83">
        <v>16783.99695916965</v>
      </c>
      <c r="AD9718" s="83">
        <v>48589.04342123666</v>
      </c>
      <c r="AE9718" s="83">
        <v>25.253095782505397</v>
      </c>
      <c r="AF9718" s="83">
        <v>73.106767743212629</v>
      </c>
      <c r="AG9718" s="13">
        <v>228914.48745262751</v>
      </c>
      <c r="AH9718" s="13">
        <v>668169.09277635254</v>
      </c>
      <c r="AI9718" s="13">
        <v>1930.3605184746395</v>
      </c>
      <c r="AJ9718" s="13">
        <v>5593.1936052548108</v>
      </c>
    </row>
    <row r="9719" spans="2:36" hidden="1" outlineLevel="1" x14ac:dyDescent="0.25">
      <c r="B9719">
        <v>9328</v>
      </c>
      <c r="C9719" s="385">
        <v>16809.250054952154</v>
      </c>
      <c r="D9719" s="385">
        <v>8.135307001342909</v>
      </c>
      <c r="E9719" s="415">
        <v>28442.381315088329</v>
      </c>
      <c r="F9719" s="415">
        <v>28438.426520818328</v>
      </c>
      <c r="G9719" s="415">
        <v>3.9547942700033065</v>
      </c>
      <c r="H9719" s="385">
        <v>48662.150188979831</v>
      </c>
      <c r="I9719" s="385">
        <v>23.551409482196256</v>
      </c>
      <c r="J9719" s="415">
        <v>623013.20385443652</v>
      </c>
      <c r="K9719" s="415">
        <v>623007.4006839419</v>
      </c>
      <c r="L9719" s="415">
        <v>5.8031704944549967</v>
      </c>
      <c r="M9719" s="385">
        <v>47341.987462842299</v>
      </c>
      <c r="N9719" s="385">
        <v>17371.842923203767</v>
      </c>
      <c r="O9719" s="385">
        <v>730.50163150306685</v>
      </c>
      <c r="P9719" s="385">
        <v>27.068226382891499</v>
      </c>
      <c r="Q9719" s="385">
        <v>22.912479783741627</v>
      </c>
      <c r="R9719" s="385">
        <v>8.4075895651116923</v>
      </c>
      <c r="S9719" s="385">
        <v>0.35354670897459239</v>
      </c>
      <c r="T9719" s="385">
        <v>1.3100425711246814E-2</v>
      </c>
      <c r="U9719" s="385">
        <v>13101.339878071762</v>
      </c>
      <c r="V9719" s="385">
        <v>3707.9101768803939</v>
      </c>
      <c r="W9719" s="385">
        <v>37927.888914697556</v>
      </c>
      <c r="X9719" s="385">
        <v>10734.261274282302</v>
      </c>
      <c r="Y9719" s="415">
        <v>175878.23775700445</v>
      </c>
      <c r="Z9719" s="415">
        <v>54966.610214097738</v>
      </c>
      <c r="AA9719" s="415">
        <v>514636.00574010302</v>
      </c>
      <c r="AB9719" s="415">
        <v>159126.28064150433</v>
      </c>
      <c r="AC9719" s="83">
        <v>16783.99695916965</v>
      </c>
      <c r="AD9719" s="83">
        <v>48589.04342123666</v>
      </c>
      <c r="AE9719" s="83">
        <v>25.253095782505397</v>
      </c>
      <c r="AF9719" s="83">
        <v>73.106767743212629</v>
      </c>
      <c r="AG9719" s="13">
        <v>228914.48745262751</v>
      </c>
      <c r="AH9719" s="13">
        <v>668169.09277635254</v>
      </c>
      <c r="AI9719" s="13">
        <v>1930.3605184746395</v>
      </c>
      <c r="AJ9719" s="13">
        <v>5593.1936052548108</v>
      </c>
    </row>
    <row r="9720" spans="2:36" hidden="1" outlineLevel="1" x14ac:dyDescent="0.25">
      <c r="B9720">
        <v>9329</v>
      </c>
      <c r="C9720" s="385">
        <v>16809.250054952154</v>
      </c>
      <c r="D9720" s="385">
        <v>8.135307001342909</v>
      </c>
      <c r="E9720" s="415">
        <v>28442.381315088329</v>
      </c>
      <c r="F9720" s="415">
        <v>28438.426520818328</v>
      </c>
      <c r="G9720" s="415">
        <v>3.9547942700033065</v>
      </c>
      <c r="H9720" s="385">
        <v>48662.150188979831</v>
      </c>
      <c r="I9720" s="385">
        <v>23.551409482196256</v>
      </c>
      <c r="J9720" s="415">
        <v>623013.20385443652</v>
      </c>
      <c r="K9720" s="415">
        <v>623007.4006839419</v>
      </c>
      <c r="L9720" s="415">
        <v>5.8031704944549967</v>
      </c>
      <c r="M9720" s="385">
        <v>47341.987462842299</v>
      </c>
      <c r="N9720" s="385">
        <v>17371.842923203767</v>
      </c>
      <c r="O9720" s="385">
        <v>730.50163150306685</v>
      </c>
      <c r="P9720" s="385">
        <v>27.068226382891499</v>
      </c>
      <c r="Q9720" s="385">
        <v>22.912479783741627</v>
      </c>
      <c r="R9720" s="385">
        <v>8.4075895651116923</v>
      </c>
      <c r="S9720" s="385">
        <v>0.35354670897459239</v>
      </c>
      <c r="T9720" s="385">
        <v>1.3100425711246814E-2</v>
      </c>
      <c r="U9720" s="385">
        <v>13101.339878071762</v>
      </c>
      <c r="V9720" s="385">
        <v>3707.9101768803939</v>
      </c>
      <c r="W9720" s="385">
        <v>37927.888914697556</v>
      </c>
      <c r="X9720" s="385">
        <v>10734.261274282302</v>
      </c>
      <c r="Y9720" s="415">
        <v>175878.23775700445</v>
      </c>
      <c r="Z9720" s="415">
        <v>54966.610214097738</v>
      </c>
      <c r="AA9720" s="415">
        <v>514636.00574010302</v>
      </c>
      <c r="AB9720" s="415">
        <v>159126.28064150433</v>
      </c>
      <c r="AC9720" s="83">
        <v>16783.99695916965</v>
      </c>
      <c r="AD9720" s="83">
        <v>48589.04342123666</v>
      </c>
      <c r="AE9720" s="83">
        <v>25.253095782505397</v>
      </c>
      <c r="AF9720" s="83">
        <v>73.106767743212629</v>
      </c>
      <c r="AG9720" s="13">
        <v>228914.48745262751</v>
      </c>
      <c r="AH9720" s="13">
        <v>668169.09277635254</v>
      </c>
      <c r="AI9720" s="13">
        <v>1930.3605184746395</v>
      </c>
      <c r="AJ9720" s="13">
        <v>5593.1936052548108</v>
      </c>
    </row>
    <row r="9721" spans="2:36" hidden="1" outlineLevel="1" x14ac:dyDescent="0.25">
      <c r="B9721">
        <v>9330</v>
      </c>
      <c r="C9721" s="385">
        <v>16809.250054952154</v>
      </c>
      <c r="D9721" s="385">
        <v>8.135307001342909</v>
      </c>
      <c r="E9721" s="415">
        <v>28442.381315088329</v>
      </c>
      <c r="F9721" s="415">
        <v>28438.426520818328</v>
      </c>
      <c r="G9721" s="415">
        <v>3.9547942700033065</v>
      </c>
      <c r="H9721" s="385">
        <v>48662.150188979831</v>
      </c>
      <c r="I9721" s="385">
        <v>23.551409482196256</v>
      </c>
      <c r="J9721" s="415">
        <v>623013.20385443652</v>
      </c>
      <c r="K9721" s="415">
        <v>623007.4006839419</v>
      </c>
      <c r="L9721" s="415">
        <v>5.8031704944549967</v>
      </c>
      <c r="M9721" s="385">
        <v>47341.987462842299</v>
      </c>
      <c r="N9721" s="385">
        <v>17371.842923203767</v>
      </c>
      <c r="O9721" s="385">
        <v>730.50163150306685</v>
      </c>
      <c r="P9721" s="385">
        <v>27.068226382891499</v>
      </c>
      <c r="Q9721" s="385">
        <v>22.912479783741627</v>
      </c>
      <c r="R9721" s="385">
        <v>8.4075895651116923</v>
      </c>
      <c r="S9721" s="385">
        <v>0.35354670897459239</v>
      </c>
      <c r="T9721" s="385">
        <v>1.3100425711246814E-2</v>
      </c>
      <c r="U9721" s="385">
        <v>13101.339878071762</v>
      </c>
      <c r="V9721" s="385">
        <v>3707.9101768803939</v>
      </c>
      <c r="W9721" s="385">
        <v>37927.888914697556</v>
      </c>
      <c r="X9721" s="385">
        <v>10734.261274282302</v>
      </c>
      <c r="Y9721" s="415">
        <v>175878.23775700445</v>
      </c>
      <c r="Z9721" s="415">
        <v>54966.610214097738</v>
      </c>
      <c r="AA9721" s="415">
        <v>514636.00574010302</v>
      </c>
      <c r="AB9721" s="415">
        <v>159126.28064150433</v>
      </c>
      <c r="AC9721" s="83">
        <v>16783.99695916965</v>
      </c>
      <c r="AD9721" s="83">
        <v>48589.04342123666</v>
      </c>
      <c r="AE9721" s="83">
        <v>25.253095782505397</v>
      </c>
      <c r="AF9721" s="83">
        <v>73.106767743212629</v>
      </c>
      <c r="AG9721" s="13">
        <v>228914.48745262751</v>
      </c>
      <c r="AH9721" s="13">
        <v>668169.09277635254</v>
      </c>
      <c r="AI9721" s="13">
        <v>1930.3605184746395</v>
      </c>
      <c r="AJ9721" s="13">
        <v>5593.1936052548108</v>
      </c>
    </row>
    <row r="9722" spans="2:36" hidden="1" outlineLevel="1" x14ac:dyDescent="0.25">
      <c r="B9722">
        <v>9331</v>
      </c>
      <c r="C9722" s="385">
        <v>16809.250054952154</v>
      </c>
      <c r="D9722" s="385">
        <v>8.135307001342909</v>
      </c>
      <c r="E9722" s="415">
        <v>28442.381315088329</v>
      </c>
      <c r="F9722" s="415">
        <v>28438.426520818328</v>
      </c>
      <c r="G9722" s="415">
        <v>3.9547942700033065</v>
      </c>
      <c r="H9722" s="385">
        <v>48662.150188979831</v>
      </c>
      <c r="I9722" s="385">
        <v>23.551409482196256</v>
      </c>
      <c r="J9722" s="415">
        <v>623013.20385443652</v>
      </c>
      <c r="K9722" s="415">
        <v>623007.4006839419</v>
      </c>
      <c r="L9722" s="415">
        <v>5.8031704944549967</v>
      </c>
      <c r="M9722" s="385">
        <v>47341.987462842299</v>
      </c>
      <c r="N9722" s="385">
        <v>17371.842923203767</v>
      </c>
      <c r="O9722" s="385">
        <v>730.50163150306685</v>
      </c>
      <c r="P9722" s="385">
        <v>27.068226382891499</v>
      </c>
      <c r="Q9722" s="385">
        <v>22.912479783741627</v>
      </c>
      <c r="R9722" s="385">
        <v>8.4075895651116923</v>
      </c>
      <c r="S9722" s="385">
        <v>0.35354670897459239</v>
      </c>
      <c r="T9722" s="385">
        <v>1.3100425711246814E-2</v>
      </c>
      <c r="U9722" s="385">
        <v>13101.339878071762</v>
      </c>
      <c r="V9722" s="385">
        <v>3707.9101768803939</v>
      </c>
      <c r="W9722" s="385">
        <v>37927.888914697556</v>
      </c>
      <c r="X9722" s="385">
        <v>10734.261274282302</v>
      </c>
      <c r="Y9722" s="415">
        <v>175878.23775700445</v>
      </c>
      <c r="Z9722" s="415">
        <v>54966.610214097738</v>
      </c>
      <c r="AA9722" s="415">
        <v>514636.00574010302</v>
      </c>
      <c r="AB9722" s="415">
        <v>159126.28064150433</v>
      </c>
      <c r="AC9722" s="83">
        <v>16783.99695916965</v>
      </c>
      <c r="AD9722" s="83">
        <v>48589.04342123666</v>
      </c>
      <c r="AE9722" s="83">
        <v>25.253095782505397</v>
      </c>
      <c r="AF9722" s="83">
        <v>73.106767743212629</v>
      </c>
      <c r="AG9722" s="13">
        <v>228914.48745262751</v>
      </c>
      <c r="AH9722" s="13">
        <v>668169.09277635254</v>
      </c>
      <c r="AI9722" s="13">
        <v>1930.3605184746395</v>
      </c>
      <c r="AJ9722" s="13">
        <v>5593.1936052548108</v>
      </c>
    </row>
    <row r="9723" spans="2:36" hidden="1" outlineLevel="1" x14ac:dyDescent="0.25">
      <c r="B9723">
        <v>9332</v>
      </c>
      <c r="C9723" s="385">
        <v>16809.250054952154</v>
      </c>
      <c r="D9723" s="385">
        <v>8.135307001342909</v>
      </c>
      <c r="E9723" s="415">
        <v>28442.381315088329</v>
      </c>
      <c r="F9723" s="415">
        <v>28438.426520818328</v>
      </c>
      <c r="G9723" s="415">
        <v>3.9547942700033065</v>
      </c>
      <c r="H9723" s="385">
        <v>48662.150188979831</v>
      </c>
      <c r="I9723" s="385">
        <v>23.551409482196256</v>
      </c>
      <c r="J9723" s="415">
        <v>623013.20385443652</v>
      </c>
      <c r="K9723" s="415">
        <v>623007.4006839419</v>
      </c>
      <c r="L9723" s="415">
        <v>5.8031704944549967</v>
      </c>
      <c r="M9723" s="385">
        <v>47341.987462842299</v>
      </c>
      <c r="N9723" s="385">
        <v>17371.842923203767</v>
      </c>
      <c r="O9723" s="385">
        <v>730.50163150306685</v>
      </c>
      <c r="P9723" s="385">
        <v>27.068226382891499</v>
      </c>
      <c r="Q9723" s="385">
        <v>22.912479783741627</v>
      </c>
      <c r="R9723" s="385">
        <v>8.4075895651116923</v>
      </c>
      <c r="S9723" s="385">
        <v>0.35354670897459239</v>
      </c>
      <c r="T9723" s="385">
        <v>1.3100425711246814E-2</v>
      </c>
      <c r="U9723" s="385">
        <v>13101.339878071762</v>
      </c>
      <c r="V9723" s="385">
        <v>3707.9101768803939</v>
      </c>
      <c r="W9723" s="385">
        <v>37927.888914697556</v>
      </c>
      <c r="X9723" s="385">
        <v>10734.261274282302</v>
      </c>
      <c r="Y9723" s="415">
        <v>175878.23775700445</v>
      </c>
      <c r="Z9723" s="415">
        <v>54966.610214097738</v>
      </c>
      <c r="AA9723" s="415">
        <v>514636.00574010302</v>
      </c>
      <c r="AB9723" s="415">
        <v>159126.28064150433</v>
      </c>
      <c r="AC9723" s="83">
        <v>16783.99695916965</v>
      </c>
      <c r="AD9723" s="83">
        <v>48589.04342123666</v>
      </c>
      <c r="AE9723" s="83">
        <v>25.253095782505397</v>
      </c>
      <c r="AF9723" s="83">
        <v>73.106767743212629</v>
      </c>
      <c r="AG9723" s="13">
        <v>228914.48745262751</v>
      </c>
      <c r="AH9723" s="13">
        <v>668169.09277635254</v>
      </c>
      <c r="AI9723" s="13">
        <v>1930.3605184746395</v>
      </c>
      <c r="AJ9723" s="13">
        <v>5593.1936052548108</v>
      </c>
    </row>
    <row r="9724" spans="2:36" hidden="1" outlineLevel="1" x14ac:dyDescent="0.25">
      <c r="B9724">
        <v>9333</v>
      </c>
      <c r="C9724" s="385">
        <v>16809.250054952154</v>
      </c>
      <c r="D9724" s="385">
        <v>8.135307001342909</v>
      </c>
      <c r="E9724" s="415">
        <v>28442.381315088329</v>
      </c>
      <c r="F9724" s="415">
        <v>28438.426520818328</v>
      </c>
      <c r="G9724" s="415">
        <v>3.9547942700033065</v>
      </c>
      <c r="H9724" s="385">
        <v>48662.150188979831</v>
      </c>
      <c r="I9724" s="385">
        <v>23.551409482196256</v>
      </c>
      <c r="J9724" s="415">
        <v>623013.20385443652</v>
      </c>
      <c r="K9724" s="415">
        <v>623007.4006839419</v>
      </c>
      <c r="L9724" s="415">
        <v>5.8031704944549967</v>
      </c>
      <c r="M9724" s="385">
        <v>47341.987462842299</v>
      </c>
      <c r="N9724" s="385">
        <v>17371.842923203767</v>
      </c>
      <c r="O9724" s="385">
        <v>730.50163150306685</v>
      </c>
      <c r="P9724" s="385">
        <v>27.068226382891499</v>
      </c>
      <c r="Q9724" s="385">
        <v>22.912479783741627</v>
      </c>
      <c r="R9724" s="385">
        <v>8.4075895651116923</v>
      </c>
      <c r="S9724" s="385">
        <v>0.35354670897459239</v>
      </c>
      <c r="T9724" s="385">
        <v>1.3100425711246814E-2</v>
      </c>
      <c r="U9724" s="385">
        <v>13101.339878071762</v>
      </c>
      <c r="V9724" s="385">
        <v>3707.9101768803939</v>
      </c>
      <c r="W9724" s="385">
        <v>37927.888914697556</v>
      </c>
      <c r="X9724" s="385">
        <v>10734.261274282302</v>
      </c>
      <c r="Y9724" s="415">
        <v>175878.23775700445</v>
      </c>
      <c r="Z9724" s="415">
        <v>54966.610214097738</v>
      </c>
      <c r="AA9724" s="415">
        <v>514636.00574010302</v>
      </c>
      <c r="AB9724" s="415">
        <v>159126.28064150433</v>
      </c>
      <c r="AC9724" s="83">
        <v>16783.99695916965</v>
      </c>
      <c r="AD9724" s="83">
        <v>48589.04342123666</v>
      </c>
      <c r="AE9724" s="83">
        <v>25.253095782505397</v>
      </c>
      <c r="AF9724" s="83">
        <v>73.106767743212629</v>
      </c>
      <c r="AG9724" s="13">
        <v>228914.48745262751</v>
      </c>
      <c r="AH9724" s="13">
        <v>668169.09277635254</v>
      </c>
      <c r="AI9724" s="13">
        <v>1930.3605184746395</v>
      </c>
      <c r="AJ9724" s="13">
        <v>5593.1936052548108</v>
      </c>
    </row>
    <row r="9725" spans="2:36" hidden="1" outlineLevel="1" x14ac:dyDescent="0.25">
      <c r="B9725">
        <v>9334</v>
      </c>
      <c r="C9725" s="385">
        <v>16809.250054952154</v>
      </c>
      <c r="D9725" s="385">
        <v>8.135307001342909</v>
      </c>
      <c r="E9725" s="415">
        <v>28442.381315088329</v>
      </c>
      <c r="F9725" s="415">
        <v>28438.426520818328</v>
      </c>
      <c r="G9725" s="415">
        <v>3.9547942700033065</v>
      </c>
      <c r="H9725" s="385">
        <v>48662.150188979831</v>
      </c>
      <c r="I9725" s="385">
        <v>23.551409482196256</v>
      </c>
      <c r="J9725" s="415">
        <v>623013.20385443652</v>
      </c>
      <c r="K9725" s="415">
        <v>623007.4006839419</v>
      </c>
      <c r="L9725" s="415">
        <v>5.8031704944549967</v>
      </c>
      <c r="M9725" s="385">
        <v>47341.987462842299</v>
      </c>
      <c r="N9725" s="385">
        <v>17371.842923203767</v>
      </c>
      <c r="O9725" s="385">
        <v>730.50163150306685</v>
      </c>
      <c r="P9725" s="385">
        <v>27.068226382891499</v>
      </c>
      <c r="Q9725" s="385">
        <v>22.912479783741627</v>
      </c>
      <c r="R9725" s="385">
        <v>8.4075895651116923</v>
      </c>
      <c r="S9725" s="385">
        <v>0.35354670897459239</v>
      </c>
      <c r="T9725" s="385">
        <v>1.3100425711246814E-2</v>
      </c>
      <c r="U9725" s="385">
        <v>13101.339878071762</v>
      </c>
      <c r="V9725" s="385">
        <v>3707.9101768803939</v>
      </c>
      <c r="W9725" s="385">
        <v>37927.888914697556</v>
      </c>
      <c r="X9725" s="385">
        <v>10734.261274282302</v>
      </c>
      <c r="Y9725" s="415">
        <v>175878.23775700445</v>
      </c>
      <c r="Z9725" s="415">
        <v>54966.610214097738</v>
      </c>
      <c r="AA9725" s="415">
        <v>514636.00574010302</v>
      </c>
      <c r="AB9725" s="415">
        <v>159126.28064150433</v>
      </c>
      <c r="AC9725" s="83">
        <v>16783.99695916965</v>
      </c>
      <c r="AD9725" s="83">
        <v>48589.04342123666</v>
      </c>
      <c r="AE9725" s="83">
        <v>25.253095782505397</v>
      </c>
      <c r="AF9725" s="83">
        <v>73.106767743212629</v>
      </c>
      <c r="AG9725" s="13">
        <v>228914.48745262751</v>
      </c>
      <c r="AH9725" s="13">
        <v>668169.09277635254</v>
      </c>
      <c r="AI9725" s="13">
        <v>1930.3605184746395</v>
      </c>
      <c r="AJ9725" s="13">
        <v>5593.1936052548108</v>
      </c>
    </row>
    <row r="9726" spans="2:36" hidden="1" outlineLevel="1" x14ac:dyDescent="0.25">
      <c r="B9726">
        <v>9335</v>
      </c>
      <c r="C9726" s="385">
        <v>16809.250054952154</v>
      </c>
      <c r="D9726" s="385">
        <v>8.135307001342909</v>
      </c>
      <c r="E9726" s="415">
        <v>28442.381315088329</v>
      </c>
      <c r="F9726" s="415">
        <v>28438.426520818328</v>
      </c>
      <c r="G9726" s="415">
        <v>3.9547942700033065</v>
      </c>
      <c r="H9726" s="385">
        <v>48662.150188979831</v>
      </c>
      <c r="I9726" s="385">
        <v>23.551409482196256</v>
      </c>
      <c r="J9726" s="415">
        <v>623013.20385443652</v>
      </c>
      <c r="K9726" s="415">
        <v>623007.4006839419</v>
      </c>
      <c r="L9726" s="415">
        <v>5.8031704944549967</v>
      </c>
      <c r="M9726" s="385">
        <v>47341.987462842299</v>
      </c>
      <c r="N9726" s="385">
        <v>17371.842923203767</v>
      </c>
      <c r="O9726" s="385">
        <v>730.50163150306685</v>
      </c>
      <c r="P9726" s="385">
        <v>27.068226382891499</v>
      </c>
      <c r="Q9726" s="385">
        <v>22.912479783741627</v>
      </c>
      <c r="R9726" s="385">
        <v>8.4075895651116923</v>
      </c>
      <c r="S9726" s="385">
        <v>0.35354670897459239</v>
      </c>
      <c r="T9726" s="385">
        <v>1.3100425711246814E-2</v>
      </c>
      <c r="U9726" s="385">
        <v>13101.339878071762</v>
      </c>
      <c r="V9726" s="385">
        <v>3707.9101768803939</v>
      </c>
      <c r="W9726" s="385">
        <v>37927.888914697556</v>
      </c>
      <c r="X9726" s="385">
        <v>10734.261274282302</v>
      </c>
      <c r="Y9726" s="415">
        <v>175878.23775700445</v>
      </c>
      <c r="Z9726" s="415">
        <v>54966.610214097738</v>
      </c>
      <c r="AA9726" s="415">
        <v>514636.00574010302</v>
      </c>
      <c r="AB9726" s="415">
        <v>159126.28064150433</v>
      </c>
      <c r="AC9726" s="83">
        <v>16783.99695916965</v>
      </c>
      <c r="AD9726" s="83">
        <v>48589.04342123666</v>
      </c>
      <c r="AE9726" s="83">
        <v>25.253095782505397</v>
      </c>
      <c r="AF9726" s="83">
        <v>73.106767743212629</v>
      </c>
      <c r="AG9726" s="13">
        <v>228914.48745262751</v>
      </c>
      <c r="AH9726" s="13">
        <v>668169.09277635254</v>
      </c>
      <c r="AI9726" s="13">
        <v>1930.3605184746395</v>
      </c>
      <c r="AJ9726" s="13">
        <v>5593.1936052548108</v>
      </c>
    </row>
    <row r="9727" spans="2:36" hidden="1" outlineLevel="1" x14ac:dyDescent="0.25">
      <c r="B9727">
        <v>9336</v>
      </c>
      <c r="C9727" s="385">
        <v>16809.250054952154</v>
      </c>
      <c r="D9727" s="385">
        <v>8.135307001342909</v>
      </c>
      <c r="E9727" s="415">
        <v>28442.381315088329</v>
      </c>
      <c r="F9727" s="415">
        <v>28438.426520818328</v>
      </c>
      <c r="G9727" s="415">
        <v>3.9547942700033065</v>
      </c>
      <c r="H9727" s="385">
        <v>48662.150188979831</v>
      </c>
      <c r="I9727" s="385">
        <v>23.551409482196256</v>
      </c>
      <c r="J9727" s="415">
        <v>623013.20385443652</v>
      </c>
      <c r="K9727" s="415">
        <v>623007.4006839419</v>
      </c>
      <c r="L9727" s="415">
        <v>5.8031704944549967</v>
      </c>
      <c r="M9727" s="385">
        <v>47341.987462842299</v>
      </c>
      <c r="N9727" s="385">
        <v>17371.842923203767</v>
      </c>
      <c r="O9727" s="385">
        <v>730.50163150306685</v>
      </c>
      <c r="P9727" s="385">
        <v>27.068226382891499</v>
      </c>
      <c r="Q9727" s="385">
        <v>22.912479783741627</v>
      </c>
      <c r="R9727" s="385">
        <v>8.4075895651116923</v>
      </c>
      <c r="S9727" s="385">
        <v>0.35354670897459239</v>
      </c>
      <c r="T9727" s="385">
        <v>1.3100425711246814E-2</v>
      </c>
      <c r="U9727" s="385">
        <v>13101.339878071762</v>
      </c>
      <c r="V9727" s="385">
        <v>3707.9101768803939</v>
      </c>
      <c r="W9727" s="385">
        <v>37927.888914697556</v>
      </c>
      <c r="X9727" s="385">
        <v>10734.261274282302</v>
      </c>
      <c r="Y9727" s="415">
        <v>175878.23775700445</v>
      </c>
      <c r="Z9727" s="415">
        <v>54966.610214097738</v>
      </c>
      <c r="AA9727" s="415">
        <v>514636.00574010302</v>
      </c>
      <c r="AB9727" s="415">
        <v>159126.28064150433</v>
      </c>
      <c r="AC9727" s="83">
        <v>16783.99695916965</v>
      </c>
      <c r="AD9727" s="83">
        <v>48589.04342123666</v>
      </c>
      <c r="AE9727" s="83">
        <v>25.253095782505397</v>
      </c>
      <c r="AF9727" s="83">
        <v>73.106767743212629</v>
      </c>
      <c r="AG9727" s="13">
        <v>228914.48745262751</v>
      </c>
      <c r="AH9727" s="13">
        <v>668169.09277635254</v>
      </c>
      <c r="AI9727" s="13">
        <v>1930.3605184746395</v>
      </c>
      <c r="AJ9727" s="13">
        <v>5593.1936052548108</v>
      </c>
    </row>
    <row r="9728" spans="2:36" hidden="1" outlineLevel="1" x14ac:dyDescent="0.25">
      <c r="B9728">
        <v>9337</v>
      </c>
      <c r="C9728" s="385">
        <v>16809.250054952154</v>
      </c>
      <c r="D9728" s="385">
        <v>8.135307001342909</v>
      </c>
      <c r="E9728" s="415">
        <v>28442.381315088329</v>
      </c>
      <c r="F9728" s="415">
        <v>28438.426520818328</v>
      </c>
      <c r="G9728" s="415">
        <v>3.9547942700033065</v>
      </c>
      <c r="H9728" s="385">
        <v>48662.150188979831</v>
      </c>
      <c r="I9728" s="385">
        <v>23.551409482196256</v>
      </c>
      <c r="J9728" s="415">
        <v>623013.20385443652</v>
      </c>
      <c r="K9728" s="415">
        <v>623007.4006839419</v>
      </c>
      <c r="L9728" s="415">
        <v>5.8031704944549967</v>
      </c>
      <c r="M9728" s="385">
        <v>47341.987462842299</v>
      </c>
      <c r="N9728" s="385">
        <v>17371.842923203767</v>
      </c>
      <c r="O9728" s="385">
        <v>730.50163150306685</v>
      </c>
      <c r="P9728" s="385">
        <v>27.068226382891499</v>
      </c>
      <c r="Q9728" s="385">
        <v>22.912479783741627</v>
      </c>
      <c r="R9728" s="385">
        <v>8.4075895651116923</v>
      </c>
      <c r="S9728" s="385">
        <v>0.35354670897459239</v>
      </c>
      <c r="T9728" s="385">
        <v>1.3100425711246814E-2</v>
      </c>
      <c r="U9728" s="385">
        <v>13101.339878071762</v>
      </c>
      <c r="V9728" s="385">
        <v>3707.9101768803939</v>
      </c>
      <c r="W9728" s="385">
        <v>37927.888914697556</v>
      </c>
      <c r="X9728" s="385">
        <v>10734.261274282302</v>
      </c>
      <c r="Y9728" s="415">
        <v>175878.23775700445</v>
      </c>
      <c r="Z9728" s="415">
        <v>54966.610214097738</v>
      </c>
      <c r="AA9728" s="415">
        <v>514636.00574010302</v>
      </c>
      <c r="AB9728" s="415">
        <v>159126.28064150433</v>
      </c>
      <c r="AC9728" s="83">
        <v>16783.99695916965</v>
      </c>
      <c r="AD9728" s="83">
        <v>48589.04342123666</v>
      </c>
      <c r="AE9728" s="83">
        <v>25.253095782505397</v>
      </c>
      <c r="AF9728" s="83">
        <v>73.106767743212629</v>
      </c>
      <c r="AG9728" s="13">
        <v>228914.48745262751</v>
      </c>
      <c r="AH9728" s="13">
        <v>668169.09277635254</v>
      </c>
      <c r="AI9728" s="13">
        <v>1930.3605184746395</v>
      </c>
      <c r="AJ9728" s="13">
        <v>5593.1936052548108</v>
      </c>
    </row>
    <row r="9729" spans="2:36" hidden="1" outlineLevel="1" x14ac:dyDescent="0.25">
      <c r="B9729">
        <v>9338</v>
      </c>
      <c r="C9729" s="385">
        <v>16809.250054952154</v>
      </c>
      <c r="D9729" s="385">
        <v>8.135307001342909</v>
      </c>
      <c r="E9729" s="415">
        <v>28442.381315088329</v>
      </c>
      <c r="F9729" s="415">
        <v>28438.426520818328</v>
      </c>
      <c r="G9729" s="415">
        <v>3.9547942700033065</v>
      </c>
      <c r="H9729" s="385">
        <v>48662.150188979831</v>
      </c>
      <c r="I9729" s="385">
        <v>23.551409482196256</v>
      </c>
      <c r="J9729" s="415">
        <v>623013.20385443652</v>
      </c>
      <c r="K9729" s="415">
        <v>623007.4006839419</v>
      </c>
      <c r="L9729" s="415">
        <v>5.8031704944549967</v>
      </c>
      <c r="M9729" s="385">
        <v>47341.987462842299</v>
      </c>
      <c r="N9729" s="385">
        <v>17371.842923203767</v>
      </c>
      <c r="O9729" s="385">
        <v>730.50163150306685</v>
      </c>
      <c r="P9729" s="385">
        <v>27.068226382891499</v>
      </c>
      <c r="Q9729" s="385">
        <v>22.912479783741627</v>
      </c>
      <c r="R9729" s="385">
        <v>8.4075895651116923</v>
      </c>
      <c r="S9729" s="385">
        <v>0.35354670897459239</v>
      </c>
      <c r="T9729" s="385">
        <v>1.3100425711246814E-2</v>
      </c>
      <c r="U9729" s="385">
        <v>13101.339878071762</v>
      </c>
      <c r="V9729" s="385">
        <v>3707.9101768803939</v>
      </c>
      <c r="W9729" s="385">
        <v>37927.888914697556</v>
      </c>
      <c r="X9729" s="385">
        <v>10734.261274282302</v>
      </c>
      <c r="Y9729" s="415">
        <v>175878.23775700445</v>
      </c>
      <c r="Z9729" s="415">
        <v>54966.610214097738</v>
      </c>
      <c r="AA9729" s="415">
        <v>514636.00574010302</v>
      </c>
      <c r="AB9729" s="415">
        <v>159126.28064150433</v>
      </c>
      <c r="AC9729" s="83">
        <v>16783.99695916965</v>
      </c>
      <c r="AD9729" s="83">
        <v>48589.04342123666</v>
      </c>
      <c r="AE9729" s="83">
        <v>25.253095782505397</v>
      </c>
      <c r="AF9729" s="83">
        <v>73.106767743212629</v>
      </c>
      <c r="AG9729" s="13">
        <v>228914.48745262751</v>
      </c>
      <c r="AH9729" s="13">
        <v>668169.09277635254</v>
      </c>
      <c r="AI9729" s="13">
        <v>1930.3605184746395</v>
      </c>
      <c r="AJ9729" s="13">
        <v>5593.1936052548108</v>
      </c>
    </row>
    <row r="9730" spans="2:36" hidden="1" outlineLevel="1" x14ac:dyDescent="0.25">
      <c r="B9730">
        <v>9339</v>
      </c>
      <c r="C9730" s="385">
        <v>16809.250054952154</v>
      </c>
      <c r="D9730" s="385">
        <v>8.135307001342909</v>
      </c>
      <c r="E9730" s="415">
        <v>28442.381315088329</v>
      </c>
      <c r="F9730" s="415">
        <v>28438.426520818328</v>
      </c>
      <c r="G9730" s="415">
        <v>3.9547942700033065</v>
      </c>
      <c r="H9730" s="385">
        <v>48662.150188979831</v>
      </c>
      <c r="I9730" s="385">
        <v>23.551409482196256</v>
      </c>
      <c r="J9730" s="415">
        <v>623013.20385443652</v>
      </c>
      <c r="K9730" s="415">
        <v>623007.4006839419</v>
      </c>
      <c r="L9730" s="415">
        <v>5.8031704944549967</v>
      </c>
      <c r="M9730" s="385">
        <v>47341.987462842299</v>
      </c>
      <c r="N9730" s="385">
        <v>17371.842923203767</v>
      </c>
      <c r="O9730" s="385">
        <v>730.50163150306685</v>
      </c>
      <c r="P9730" s="385">
        <v>27.068226382891499</v>
      </c>
      <c r="Q9730" s="385">
        <v>22.912479783741627</v>
      </c>
      <c r="R9730" s="385">
        <v>8.4075895651116923</v>
      </c>
      <c r="S9730" s="385">
        <v>0.35354670897459239</v>
      </c>
      <c r="T9730" s="385">
        <v>1.3100425711246814E-2</v>
      </c>
      <c r="U9730" s="385">
        <v>13101.339878071762</v>
      </c>
      <c r="V9730" s="385">
        <v>3707.9101768803939</v>
      </c>
      <c r="W9730" s="385">
        <v>37927.888914697556</v>
      </c>
      <c r="X9730" s="385">
        <v>10734.261274282302</v>
      </c>
      <c r="Y9730" s="415">
        <v>175878.23775700445</v>
      </c>
      <c r="Z9730" s="415">
        <v>54966.610214097738</v>
      </c>
      <c r="AA9730" s="415">
        <v>514636.00574010302</v>
      </c>
      <c r="AB9730" s="415">
        <v>159126.28064150433</v>
      </c>
      <c r="AC9730" s="83">
        <v>16783.99695916965</v>
      </c>
      <c r="AD9730" s="83">
        <v>48589.04342123666</v>
      </c>
      <c r="AE9730" s="83">
        <v>25.253095782505397</v>
      </c>
      <c r="AF9730" s="83">
        <v>73.106767743212629</v>
      </c>
      <c r="AG9730" s="13">
        <v>228914.48745262751</v>
      </c>
      <c r="AH9730" s="13">
        <v>668169.09277635254</v>
      </c>
      <c r="AI9730" s="13">
        <v>1930.3605184746395</v>
      </c>
      <c r="AJ9730" s="13">
        <v>5593.1936052548108</v>
      </c>
    </row>
    <row r="9731" spans="2:36" hidden="1" outlineLevel="1" x14ac:dyDescent="0.25">
      <c r="B9731">
        <v>9340</v>
      </c>
      <c r="C9731" s="385">
        <v>16809.250054952154</v>
      </c>
      <c r="D9731" s="385">
        <v>8.135307001342909</v>
      </c>
      <c r="E9731" s="415">
        <v>28442.381315088329</v>
      </c>
      <c r="F9731" s="415">
        <v>28438.426520818328</v>
      </c>
      <c r="G9731" s="415">
        <v>3.9547942700033065</v>
      </c>
      <c r="H9731" s="385">
        <v>48662.150188979831</v>
      </c>
      <c r="I9731" s="385">
        <v>23.551409482196256</v>
      </c>
      <c r="J9731" s="415">
        <v>623013.20385443652</v>
      </c>
      <c r="K9731" s="415">
        <v>623007.4006839419</v>
      </c>
      <c r="L9731" s="415">
        <v>5.8031704944549967</v>
      </c>
      <c r="M9731" s="385">
        <v>47341.987462842299</v>
      </c>
      <c r="N9731" s="385">
        <v>17371.842923203767</v>
      </c>
      <c r="O9731" s="385">
        <v>730.50163150306685</v>
      </c>
      <c r="P9731" s="385">
        <v>27.068226382891499</v>
      </c>
      <c r="Q9731" s="385">
        <v>22.912479783741627</v>
      </c>
      <c r="R9731" s="385">
        <v>8.4075895651116923</v>
      </c>
      <c r="S9731" s="385">
        <v>0.35354670897459239</v>
      </c>
      <c r="T9731" s="385">
        <v>1.3100425711246814E-2</v>
      </c>
      <c r="U9731" s="385">
        <v>13101.339878071762</v>
      </c>
      <c r="V9731" s="385">
        <v>3707.9101768803939</v>
      </c>
      <c r="W9731" s="385">
        <v>37927.888914697556</v>
      </c>
      <c r="X9731" s="385">
        <v>10734.261274282302</v>
      </c>
      <c r="Y9731" s="415">
        <v>175878.23775700445</v>
      </c>
      <c r="Z9731" s="415">
        <v>54966.610214097738</v>
      </c>
      <c r="AA9731" s="415">
        <v>514636.00574010302</v>
      </c>
      <c r="AB9731" s="415">
        <v>159126.28064150433</v>
      </c>
      <c r="AC9731" s="83">
        <v>16783.99695916965</v>
      </c>
      <c r="AD9731" s="83">
        <v>48589.04342123666</v>
      </c>
      <c r="AE9731" s="83">
        <v>25.253095782505397</v>
      </c>
      <c r="AF9731" s="83">
        <v>73.106767743212629</v>
      </c>
      <c r="AG9731" s="13">
        <v>228914.48745262751</v>
      </c>
      <c r="AH9731" s="13">
        <v>668169.09277635254</v>
      </c>
      <c r="AI9731" s="13">
        <v>1930.3605184746395</v>
      </c>
      <c r="AJ9731" s="13">
        <v>5593.1936052548108</v>
      </c>
    </row>
    <row r="9732" spans="2:36" hidden="1" outlineLevel="1" x14ac:dyDescent="0.25">
      <c r="B9732">
        <v>9341</v>
      </c>
      <c r="C9732" s="385">
        <v>16809.250054952154</v>
      </c>
      <c r="D9732" s="385">
        <v>8.135307001342909</v>
      </c>
      <c r="E9732" s="415">
        <v>28442.381315088329</v>
      </c>
      <c r="F9732" s="415">
        <v>28438.426520818328</v>
      </c>
      <c r="G9732" s="415">
        <v>3.9547942700033065</v>
      </c>
      <c r="H9732" s="385">
        <v>48662.150188979831</v>
      </c>
      <c r="I9732" s="385">
        <v>23.551409482196256</v>
      </c>
      <c r="J9732" s="415">
        <v>623013.20385443652</v>
      </c>
      <c r="K9732" s="415">
        <v>623007.4006839419</v>
      </c>
      <c r="L9732" s="415">
        <v>5.8031704944549967</v>
      </c>
      <c r="M9732" s="385">
        <v>47341.987462842299</v>
      </c>
      <c r="N9732" s="385">
        <v>17371.842923203767</v>
      </c>
      <c r="O9732" s="385">
        <v>730.50163150306685</v>
      </c>
      <c r="P9732" s="385">
        <v>27.068226382891499</v>
      </c>
      <c r="Q9732" s="385">
        <v>22.912479783741627</v>
      </c>
      <c r="R9732" s="385">
        <v>8.4075895651116923</v>
      </c>
      <c r="S9732" s="385">
        <v>0.35354670897459239</v>
      </c>
      <c r="T9732" s="385">
        <v>1.3100425711246814E-2</v>
      </c>
      <c r="U9732" s="385">
        <v>13101.339878071762</v>
      </c>
      <c r="V9732" s="385">
        <v>3707.9101768803939</v>
      </c>
      <c r="W9732" s="385">
        <v>37927.888914697556</v>
      </c>
      <c r="X9732" s="385">
        <v>10734.261274282302</v>
      </c>
      <c r="Y9732" s="415">
        <v>175878.23775700445</v>
      </c>
      <c r="Z9732" s="415">
        <v>54966.610214097738</v>
      </c>
      <c r="AA9732" s="415">
        <v>514636.00574010302</v>
      </c>
      <c r="AB9732" s="415">
        <v>159126.28064150433</v>
      </c>
      <c r="AC9732" s="83">
        <v>16783.99695916965</v>
      </c>
      <c r="AD9732" s="83">
        <v>48589.04342123666</v>
      </c>
      <c r="AE9732" s="83">
        <v>25.253095782505397</v>
      </c>
      <c r="AF9732" s="83">
        <v>73.106767743212629</v>
      </c>
      <c r="AG9732" s="13">
        <v>228914.48745262751</v>
      </c>
      <c r="AH9732" s="13">
        <v>668169.09277635254</v>
      </c>
      <c r="AI9732" s="13">
        <v>1930.3605184746395</v>
      </c>
      <c r="AJ9732" s="13">
        <v>5593.1936052548108</v>
      </c>
    </row>
    <row r="9733" spans="2:36" hidden="1" outlineLevel="1" x14ac:dyDescent="0.25">
      <c r="B9733">
        <v>9342</v>
      </c>
      <c r="C9733" s="385">
        <v>16809.250054952154</v>
      </c>
      <c r="D9733" s="385">
        <v>8.135307001342909</v>
      </c>
      <c r="E9733" s="415">
        <v>28442.381315088329</v>
      </c>
      <c r="F9733" s="415">
        <v>28438.426520818328</v>
      </c>
      <c r="G9733" s="415">
        <v>3.9547942700033065</v>
      </c>
      <c r="H9733" s="385">
        <v>48662.150188979831</v>
      </c>
      <c r="I9733" s="385">
        <v>23.551409482196256</v>
      </c>
      <c r="J9733" s="415">
        <v>623013.20385443652</v>
      </c>
      <c r="K9733" s="415">
        <v>623007.4006839419</v>
      </c>
      <c r="L9733" s="415">
        <v>5.8031704944549967</v>
      </c>
      <c r="M9733" s="385">
        <v>47341.987462842299</v>
      </c>
      <c r="N9733" s="385">
        <v>17371.842923203767</v>
      </c>
      <c r="O9733" s="385">
        <v>730.50163150306685</v>
      </c>
      <c r="P9733" s="385">
        <v>27.068226382891499</v>
      </c>
      <c r="Q9733" s="385">
        <v>22.912479783741627</v>
      </c>
      <c r="R9733" s="385">
        <v>8.4075895651116923</v>
      </c>
      <c r="S9733" s="385">
        <v>0.35354670897459239</v>
      </c>
      <c r="T9733" s="385">
        <v>1.3100425711246814E-2</v>
      </c>
      <c r="U9733" s="385">
        <v>13101.339878071762</v>
      </c>
      <c r="V9733" s="385">
        <v>3707.9101768803939</v>
      </c>
      <c r="W9733" s="385">
        <v>37927.888914697556</v>
      </c>
      <c r="X9733" s="385">
        <v>10734.261274282302</v>
      </c>
      <c r="Y9733" s="415">
        <v>175878.23775700445</v>
      </c>
      <c r="Z9733" s="415">
        <v>54966.610214097738</v>
      </c>
      <c r="AA9733" s="415">
        <v>514636.00574010302</v>
      </c>
      <c r="AB9733" s="415">
        <v>159126.28064150433</v>
      </c>
      <c r="AC9733" s="83">
        <v>16783.99695916965</v>
      </c>
      <c r="AD9733" s="83">
        <v>48589.04342123666</v>
      </c>
      <c r="AE9733" s="83">
        <v>25.253095782505397</v>
      </c>
      <c r="AF9733" s="83">
        <v>73.106767743212629</v>
      </c>
      <c r="AG9733" s="13">
        <v>228914.48745262751</v>
      </c>
      <c r="AH9733" s="13">
        <v>668169.09277635254</v>
      </c>
      <c r="AI9733" s="13">
        <v>1930.3605184746395</v>
      </c>
      <c r="AJ9733" s="13">
        <v>5593.1936052548108</v>
      </c>
    </row>
    <row r="9734" spans="2:36" hidden="1" outlineLevel="1" x14ac:dyDescent="0.25">
      <c r="B9734">
        <v>9343</v>
      </c>
      <c r="C9734" s="385">
        <v>16809.250054952154</v>
      </c>
      <c r="D9734" s="385">
        <v>8.135307001342909</v>
      </c>
      <c r="E9734" s="415">
        <v>28442.381315088329</v>
      </c>
      <c r="F9734" s="415">
        <v>28438.426520818328</v>
      </c>
      <c r="G9734" s="415">
        <v>3.9547942700033065</v>
      </c>
      <c r="H9734" s="385">
        <v>48662.150188979831</v>
      </c>
      <c r="I9734" s="385">
        <v>23.551409482196256</v>
      </c>
      <c r="J9734" s="415">
        <v>623013.20385443652</v>
      </c>
      <c r="K9734" s="415">
        <v>623007.4006839419</v>
      </c>
      <c r="L9734" s="415">
        <v>5.8031704944549967</v>
      </c>
      <c r="M9734" s="385">
        <v>47341.987462842299</v>
      </c>
      <c r="N9734" s="385">
        <v>17371.842923203767</v>
      </c>
      <c r="O9734" s="385">
        <v>730.50163150306685</v>
      </c>
      <c r="P9734" s="385">
        <v>27.068226382891499</v>
      </c>
      <c r="Q9734" s="385">
        <v>22.912479783741627</v>
      </c>
      <c r="R9734" s="385">
        <v>8.4075895651116923</v>
      </c>
      <c r="S9734" s="385">
        <v>0.35354670897459239</v>
      </c>
      <c r="T9734" s="385">
        <v>1.3100425711246814E-2</v>
      </c>
      <c r="U9734" s="385">
        <v>13101.339878071762</v>
      </c>
      <c r="V9734" s="385">
        <v>3707.9101768803939</v>
      </c>
      <c r="W9734" s="385">
        <v>37927.888914697556</v>
      </c>
      <c r="X9734" s="385">
        <v>10734.261274282302</v>
      </c>
      <c r="Y9734" s="415">
        <v>175878.23775700445</v>
      </c>
      <c r="Z9734" s="415">
        <v>54966.610214097738</v>
      </c>
      <c r="AA9734" s="415">
        <v>514636.00574010302</v>
      </c>
      <c r="AB9734" s="415">
        <v>159126.28064150433</v>
      </c>
      <c r="AC9734" s="83">
        <v>16783.99695916965</v>
      </c>
      <c r="AD9734" s="83">
        <v>48589.04342123666</v>
      </c>
      <c r="AE9734" s="83">
        <v>25.253095782505397</v>
      </c>
      <c r="AF9734" s="83">
        <v>73.106767743212629</v>
      </c>
      <c r="AG9734" s="13">
        <v>228914.48745262751</v>
      </c>
      <c r="AH9734" s="13">
        <v>668169.09277635254</v>
      </c>
      <c r="AI9734" s="13">
        <v>1930.3605184746395</v>
      </c>
      <c r="AJ9734" s="13">
        <v>5593.1936052548108</v>
      </c>
    </row>
    <row r="9735" spans="2:36" hidden="1" outlineLevel="1" x14ac:dyDescent="0.25">
      <c r="B9735">
        <v>9344</v>
      </c>
      <c r="C9735" s="385">
        <v>16809.250054952154</v>
      </c>
      <c r="D9735" s="385">
        <v>8.135307001342909</v>
      </c>
      <c r="E9735" s="415">
        <v>28442.381315088329</v>
      </c>
      <c r="F9735" s="415">
        <v>28438.426520818328</v>
      </c>
      <c r="G9735" s="415">
        <v>3.9547942700033065</v>
      </c>
      <c r="H9735" s="385">
        <v>48662.150188979831</v>
      </c>
      <c r="I9735" s="385">
        <v>23.551409482196256</v>
      </c>
      <c r="J9735" s="415">
        <v>623013.20385443652</v>
      </c>
      <c r="K9735" s="415">
        <v>623007.4006839419</v>
      </c>
      <c r="L9735" s="415">
        <v>5.8031704944549967</v>
      </c>
      <c r="M9735" s="385">
        <v>47341.987462842299</v>
      </c>
      <c r="N9735" s="385">
        <v>17371.842923203767</v>
      </c>
      <c r="O9735" s="385">
        <v>730.50163150306685</v>
      </c>
      <c r="P9735" s="385">
        <v>27.068226382891499</v>
      </c>
      <c r="Q9735" s="385">
        <v>22.912479783741627</v>
      </c>
      <c r="R9735" s="385">
        <v>8.4075895651116923</v>
      </c>
      <c r="S9735" s="385">
        <v>0.35354670897459239</v>
      </c>
      <c r="T9735" s="385">
        <v>1.3100425711246814E-2</v>
      </c>
      <c r="U9735" s="385">
        <v>13101.339878071762</v>
      </c>
      <c r="V9735" s="385">
        <v>3707.9101768803939</v>
      </c>
      <c r="W9735" s="385">
        <v>37927.888914697556</v>
      </c>
      <c r="X9735" s="385">
        <v>10734.261274282302</v>
      </c>
      <c r="Y9735" s="415">
        <v>175878.23775700445</v>
      </c>
      <c r="Z9735" s="415">
        <v>54966.610214097738</v>
      </c>
      <c r="AA9735" s="415">
        <v>514636.00574010302</v>
      </c>
      <c r="AB9735" s="415">
        <v>159126.28064150433</v>
      </c>
      <c r="AC9735" s="83">
        <v>16783.99695916965</v>
      </c>
      <c r="AD9735" s="83">
        <v>48589.04342123666</v>
      </c>
      <c r="AE9735" s="83">
        <v>25.253095782505397</v>
      </c>
      <c r="AF9735" s="83">
        <v>73.106767743212629</v>
      </c>
      <c r="AG9735" s="13">
        <v>228914.48745262751</v>
      </c>
      <c r="AH9735" s="13">
        <v>668169.09277635254</v>
      </c>
      <c r="AI9735" s="13">
        <v>1930.3605184746395</v>
      </c>
      <c r="AJ9735" s="13">
        <v>5593.1936052548108</v>
      </c>
    </row>
    <row r="9736" spans="2:36" hidden="1" outlineLevel="1" x14ac:dyDescent="0.25">
      <c r="B9736">
        <v>9345</v>
      </c>
      <c r="C9736" s="385">
        <v>16809.250054952154</v>
      </c>
      <c r="D9736" s="385">
        <v>8.135307001342909</v>
      </c>
      <c r="E9736" s="415">
        <v>28442.381315088329</v>
      </c>
      <c r="F9736" s="415">
        <v>28438.426520818328</v>
      </c>
      <c r="G9736" s="415">
        <v>3.9547942700033065</v>
      </c>
      <c r="H9736" s="385">
        <v>48662.150188979831</v>
      </c>
      <c r="I9736" s="385">
        <v>23.551409482196256</v>
      </c>
      <c r="J9736" s="415">
        <v>623013.20385443652</v>
      </c>
      <c r="K9736" s="415">
        <v>623007.4006839419</v>
      </c>
      <c r="L9736" s="415">
        <v>5.8031704944549967</v>
      </c>
      <c r="M9736" s="385">
        <v>47341.987462842299</v>
      </c>
      <c r="N9736" s="385">
        <v>17371.842923203767</v>
      </c>
      <c r="O9736" s="385">
        <v>730.50163150306685</v>
      </c>
      <c r="P9736" s="385">
        <v>27.068226382891499</v>
      </c>
      <c r="Q9736" s="385">
        <v>22.912479783741627</v>
      </c>
      <c r="R9736" s="385">
        <v>8.4075895651116923</v>
      </c>
      <c r="S9736" s="385">
        <v>0.35354670897459239</v>
      </c>
      <c r="T9736" s="385">
        <v>1.3100425711246814E-2</v>
      </c>
      <c r="U9736" s="385">
        <v>13101.339878071762</v>
      </c>
      <c r="V9736" s="385">
        <v>3707.9101768803939</v>
      </c>
      <c r="W9736" s="385">
        <v>37927.888914697556</v>
      </c>
      <c r="X9736" s="385">
        <v>10734.261274282302</v>
      </c>
      <c r="Y9736" s="415">
        <v>175878.23775700445</v>
      </c>
      <c r="Z9736" s="415">
        <v>54966.610214097738</v>
      </c>
      <c r="AA9736" s="415">
        <v>514636.00574010302</v>
      </c>
      <c r="AB9736" s="415">
        <v>159126.28064150433</v>
      </c>
      <c r="AC9736" s="83">
        <v>16783.99695916965</v>
      </c>
      <c r="AD9736" s="83">
        <v>48589.04342123666</v>
      </c>
      <c r="AE9736" s="83">
        <v>25.253095782505397</v>
      </c>
      <c r="AF9736" s="83">
        <v>73.106767743212629</v>
      </c>
      <c r="AG9736" s="13">
        <v>228914.48745262751</v>
      </c>
      <c r="AH9736" s="13">
        <v>668169.09277635254</v>
      </c>
      <c r="AI9736" s="13">
        <v>1930.3605184746395</v>
      </c>
      <c r="AJ9736" s="13">
        <v>5593.1936052548108</v>
      </c>
    </row>
    <row r="9737" spans="2:36" hidden="1" outlineLevel="1" x14ac:dyDescent="0.25">
      <c r="B9737">
        <v>9346</v>
      </c>
      <c r="C9737" s="385">
        <v>16809.250054952154</v>
      </c>
      <c r="D9737" s="385">
        <v>8.135307001342909</v>
      </c>
      <c r="E9737" s="415">
        <v>28442.381315088329</v>
      </c>
      <c r="F9737" s="415">
        <v>28438.426520818328</v>
      </c>
      <c r="G9737" s="415">
        <v>3.9547942700033065</v>
      </c>
      <c r="H9737" s="385">
        <v>48662.150188979831</v>
      </c>
      <c r="I9737" s="385">
        <v>23.551409482196256</v>
      </c>
      <c r="J9737" s="415">
        <v>623013.20385443652</v>
      </c>
      <c r="K9737" s="415">
        <v>623007.4006839419</v>
      </c>
      <c r="L9737" s="415">
        <v>5.8031704944549967</v>
      </c>
      <c r="M9737" s="385">
        <v>47341.987462842299</v>
      </c>
      <c r="N9737" s="385">
        <v>17371.842923203767</v>
      </c>
      <c r="O9737" s="385">
        <v>730.50163150306685</v>
      </c>
      <c r="P9737" s="385">
        <v>27.068226382891499</v>
      </c>
      <c r="Q9737" s="385">
        <v>22.912479783741627</v>
      </c>
      <c r="R9737" s="385">
        <v>8.4075895651116923</v>
      </c>
      <c r="S9737" s="385">
        <v>0.35354670897459239</v>
      </c>
      <c r="T9737" s="385">
        <v>1.3100425711246814E-2</v>
      </c>
      <c r="U9737" s="385">
        <v>13101.339878071762</v>
      </c>
      <c r="V9737" s="385">
        <v>3707.9101768803939</v>
      </c>
      <c r="W9737" s="385">
        <v>37927.888914697556</v>
      </c>
      <c r="X9737" s="385">
        <v>10734.261274282302</v>
      </c>
      <c r="Y9737" s="415">
        <v>175878.23775700445</v>
      </c>
      <c r="Z9737" s="415">
        <v>54966.610214097738</v>
      </c>
      <c r="AA9737" s="415">
        <v>514636.00574010302</v>
      </c>
      <c r="AB9737" s="415">
        <v>159126.28064150433</v>
      </c>
      <c r="AC9737" s="83">
        <v>16783.99695916965</v>
      </c>
      <c r="AD9737" s="83">
        <v>48589.04342123666</v>
      </c>
      <c r="AE9737" s="83">
        <v>25.253095782505397</v>
      </c>
      <c r="AF9737" s="83">
        <v>73.106767743212629</v>
      </c>
      <c r="AG9737" s="13">
        <v>228914.48745262751</v>
      </c>
      <c r="AH9737" s="13">
        <v>668169.09277635254</v>
      </c>
      <c r="AI9737" s="13">
        <v>1930.3605184746395</v>
      </c>
      <c r="AJ9737" s="13">
        <v>5593.1936052548108</v>
      </c>
    </row>
    <row r="9738" spans="2:36" hidden="1" outlineLevel="1" x14ac:dyDescent="0.25">
      <c r="B9738">
        <v>9347</v>
      </c>
      <c r="C9738" s="385">
        <v>16809.250054952154</v>
      </c>
      <c r="D9738" s="385">
        <v>8.135307001342909</v>
      </c>
      <c r="E9738" s="415">
        <v>28442.381315088329</v>
      </c>
      <c r="F9738" s="415">
        <v>28438.426520818328</v>
      </c>
      <c r="G9738" s="415">
        <v>3.9547942700033065</v>
      </c>
      <c r="H9738" s="385">
        <v>48662.150188979831</v>
      </c>
      <c r="I9738" s="385">
        <v>23.551409482196256</v>
      </c>
      <c r="J9738" s="415">
        <v>623013.20385443652</v>
      </c>
      <c r="K9738" s="415">
        <v>623007.4006839419</v>
      </c>
      <c r="L9738" s="415">
        <v>5.8031704944549967</v>
      </c>
      <c r="M9738" s="385">
        <v>47341.987462842299</v>
      </c>
      <c r="N9738" s="385">
        <v>17371.842923203767</v>
      </c>
      <c r="O9738" s="385">
        <v>730.50163150306685</v>
      </c>
      <c r="P9738" s="385">
        <v>27.068226382891499</v>
      </c>
      <c r="Q9738" s="385">
        <v>22.912479783741627</v>
      </c>
      <c r="R9738" s="385">
        <v>8.4075895651116923</v>
      </c>
      <c r="S9738" s="385">
        <v>0.35354670897459239</v>
      </c>
      <c r="T9738" s="385">
        <v>1.3100425711246814E-2</v>
      </c>
      <c r="U9738" s="385">
        <v>13101.339878071762</v>
      </c>
      <c r="V9738" s="385">
        <v>3707.9101768803939</v>
      </c>
      <c r="W9738" s="385">
        <v>37927.888914697556</v>
      </c>
      <c r="X9738" s="385">
        <v>10734.261274282302</v>
      </c>
      <c r="Y9738" s="415">
        <v>175878.23775700445</v>
      </c>
      <c r="Z9738" s="415">
        <v>54966.610214097738</v>
      </c>
      <c r="AA9738" s="415">
        <v>514636.00574010302</v>
      </c>
      <c r="AB9738" s="415">
        <v>159126.28064150433</v>
      </c>
      <c r="AC9738" s="83">
        <v>16783.99695916965</v>
      </c>
      <c r="AD9738" s="83">
        <v>48589.04342123666</v>
      </c>
      <c r="AE9738" s="83">
        <v>25.253095782505397</v>
      </c>
      <c r="AF9738" s="83">
        <v>73.106767743212629</v>
      </c>
      <c r="AG9738" s="13">
        <v>228914.48745262751</v>
      </c>
      <c r="AH9738" s="13">
        <v>668169.09277635254</v>
      </c>
      <c r="AI9738" s="13">
        <v>1930.3605184746395</v>
      </c>
      <c r="AJ9738" s="13">
        <v>5593.1936052548108</v>
      </c>
    </row>
    <row r="9739" spans="2:36" hidden="1" outlineLevel="1" x14ac:dyDescent="0.25">
      <c r="B9739">
        <v>9348</v>
      </c>
      <c r="C9739" s="385">
        <v>16809.250054952154</v>
      </c>
      <c r="D9739" s="385">
        <v>8.135307001342909</v>
      </c>
      <c r="E9739" s="415">
        <v>28442.381315088329</v>
      </c>
      <c r="F9739" s="415">
        <v>28438.426520818328</v>
      </c>
      <c r="G9739" s="415">
        <v>3.9547942700033065</v>
      </c>
      <c r="H9739" s="385">
        <v>48662.150188979831</v>
      </c>
      <c r="I9739" s="385">
        <v>23.551409482196256</v>
      </c>
      <c r="J9739" s="415">
        <v>623013.20385443652</v>
      </c>
      <c r="K9739" s="415">
        <v>623007.4006839419</v>
      </c>
      <c r="L9739" s="415">
        <v>5.8031704944549967</v>
      </c>
      <c r="M9739" s="385">
        <v>47341.987462842299</v>
      </c>
      <c r="N9739" s="385">
        <v>17371.842923203767</v>
      </c>
      <c r="O9739" s="385">
        <v>730.50163150306685</v>
      </c>
      <c r="P9739" s="385">
        <v>27.068226382891499</v>
      </c>
      <c r="Q9739" s="385">
        <v>22.912479783741627</v>
      </c>
      <c r="R9739" s="385">
        <v>8.4075895651116923</v>
      </c>
      <c r="S9739" s="385">
        <v>0.35354670897459239</v>
      </c>
      <c r="T9739" s="385">
        <v>1.3100425711246814E-2</v>
      </c>
      <c r="U9739" s="385">
        <v>13101.339878071762</v>
      </c>
      <c r="V9739" s="385">
        <v>3707.9101768803939</v>
      </c>
      <c r="W9739" s="385">
        <v>37927.888914697556</v>
      </c>
      <c r="X9739" s="385">
        <v>10734.261274282302</v>
      </c>
      <c r="Y9739" s="415">
        <v>175878.23775700445</v>
      </c>
      <c r="Z9739" s="415">
        <v>54966.610214097738</v>
      </c>
      <c r="AA9739" s="415">
        <v>514636.00574010302</v>
      </c>
      <c r="AB9739" s="415">
        <v>159126.28064150433</v>
      </c>
      <c r="AC9739" s="83">
        <v>16783.99695916965</v>
      </c>
      <c r="AD9739" s="83">
        <v>48589.04342123666</v>
      </c>
      <c r="AE9739" s="83">
        <v>25.253095782505397</v>
      </c>
      <c r="AF9739" s="83">
        <v>73.106767743212629</v>
      </c>
      <c r="AG9739" s="13">
        <v>228914.48745262751</v>
      </c>
      <c r="AH9739" s="13">
        <v>668169.09277635254</v>
      </c>
      <c r="AI9739" s="13">
        <v>1930.3605184746395</v>
      </c>
      <c r="AJ9739" s="13">
        <v>5593.1936052548108</v>
      </c>
    </row>
    <row r="9740" spans="2:36" hidden="1" outlineLevel="1" x14ac:dyDescent="0.25">
      <c r="B9740">
        <v>9349</v>
      </c>
      <c r="C9740" s="385">
        <v>16809.250054952154</v>
      </c>
      <c r="D9740" s="385">
        <v>8.135307001342909</v>
      </c>
      <c r="E9740" s="415">
        <v>28442.381315088329</v>
      </c>
      <c r="F9740" s="415">
        <v>28438.426520818328</v>
      </c>
      <c r="G9740" s="415">
        <v>3.9547942700033065</v>
      </c>
      <c r="H9740" s="385">
        <v>48662.150188979831</v>
      </c>
      <c r="I9740" s="385">
        <v>23.551409482196256</v>
      </c>
      <c r="J9740" s="415">
        <v>623013.20385443652</v>
      </c>
      <c r="K9740" s="415">
        <v>623007.4006839419</v>
      </c>
      <c r="L9740" s="415">
        <v>5.8031704944549967</v>
      </c>
      <c r="M9740" s="385">
        <v>47341.987462842299</v>
      </c>
      <c r="N9740" s="385">
        <v>17371.842923203767</v>
      </c>
      <c r="O9740" s="385">
        <v>730.50163150306685</v>
      </c>
      <c r="P9740" s="385">
        <v>27.068226382891499</v>
      </c>
      <c r="Q9740" s="385">
        <v>22.912479783741627</v>
      </c>
      <c r="R9740" s="385">
        <v>8.4075895651116923</v>
      </c>
      <c r="S9740" s="385">
        <v>0.35354670897459239</v>
      </c>
      <c r="T9740" s="385">
        <v>1.3100425711246814E-2</v>
      </c>
      <c r="U9740" s="385">
        <v>13101.339878071762</v>
      </c>
      <c r="V9740" s="385">
        <v>3707.9101768803939</v>
      </c>
      <c r="W9740" s="385">
        <v>37927.888914697556</v>
      </c>
      <c r="X9740" s="385">
        <v>10734.261274282302</v>
      </c>
      <c r="Y9740" s="415">
        <v>175878.23775700445</v>
      </c>
      <c r="Z9740" s="415">
        <v>54966.610214097738</v>
      </c>
      <c r="AA9740" s="415">
        <v>514636.00574010302</v>
      </c>
      <c r="AB9740" s="415">
        <v>159126.28064150433</v>
      </c>
      <c r="AC9740" s="83">
        <v>16783.99695916965</v>
      </c>
      <c r="AD9740" s="83">
        <v>48589.04342123666</v>
      </c>
      <c r="AE9740" s="83">
        <v>25.253095782505397</v>
      </c>
      <c r="AF9740" s="83">
        <v>73.106767743212629</v>
      </c>
      <c r="AG9740" s="13">
        <v>228914.48745262751</v>
      </c>
      <c r="AH9740" s="13">
        <v>668169.09277635254</v>
      </c>
      <c r="AI9740" s="13">
        <v>1930.3605184746395</v>
      </c>
      <c r="AJ9740" s="13">
        <v>5593.1936052548108</v>
      </c>
    </row>
    <row r="9741" spans="2:36" hidden="1" outlineLevel="1" x14ac:dyDescent="0.25">
      <c r="B9741">
        <v>9350</v>
      </c>
      <c r="C9741" s="385">
        <v>16809.250054952154</v>
      </c>
      <c r="D9741" s="385">
        <v>8.135307001342909</v>
      </c>
      <c r="E9741" s="415">
        <v>28442.381315088329</v>
      </c>
      <c r="F9741" s="415">
        <v>28438.426520818328</v>
      </c>
      <c r="G9741" s="415">
        <v>3.9547942700033065</v>
      </c>
      <c r="H9741" s="385">
        <v>48662.150188979831</v>
      </c>
      <c r="I9741" s="385">
        <v>23.551409482196256</v>
      </c>
      <c r="J9741" s="415">
        <v>623013.20385443652</v>
      </c>
      <c r="K9741" s="415">
        <v>623007.4006839419</v>
      </c>
      <c r="L9741" s="415">
        <v>5.8031704944549967</v>
      </c>
      <c r="M9741" s="385">
        <v>47341.987462842299</v>
      </c>
      <c r="N9741" s="385">
        <v>17371.842923203767</v>
      </c>
      <c r="O9741" s="385">
        <v>730.50163150306685</v>
      </c>
      <c r="P9741" s="385">
        <v>27.068226382891499</v>
      </c>
      <c r="Q9741" s="385">
        <v>22.912479783741627</v>
      </c>
      <c r="R9741" s="385">
        <v>8.4075895651116923</v>
      </c>
      <c r="S9741" s="385">
        <v>0.35354670897459239</v>
      </c>
      <c r="T9741" s="385">
        <v>1.3100425711246814E-2</v>
      </c>
      <c r="U9741" s="385">
        <v>13101.339878071762</v>
      </c>
      <c r="V9741" s="385">
        <v>3707.9101768803939</v>
      </c>
      <c r="W9741" s="385">
        <v>37927.888914697556</v>
      </c>
      <c r="X9741" s="385">
        <v>10734.261274282302</v>
      </c>
      <c r="Y9741" s="415">
        <v>175878.23775700445</v>
      </c>
      <c r="Z9741" s="415">
        <v>54966.610214097738</v>
      </c>
      <c r="AA9741" s="415">
        <v>514636.00574010302</v>
      </c>
      <c r="AB9741" s="415">
        <v>159126.28064150433</v>
      </c>
      <c r="AC9741" s="83">
        <v>16783.99695916965</v>
      </c>
      <c r="AD9741" s="83">
        <v>48589.04342123666</v>
      </c>
      <c r="AE9741" s="83">
        <v>25.253095782505397</v>
      </c>
      <c r="AF9741" s="83">
        <v>73.106767743212629</v>
      </c>
      <c r="AG9741" s="13">
        <v>228914.48745262751</v>
      </c>
      <c r="AH9741" s="13">
        <v>668169.09277635254</v>
      </c>
      <c r="AI9741" s="13">
        <v>1930.3605184746395</v>
      </c>
      <c r="AJ9741" s="13">
        <v>5593.1936052548108</v>
      </c>
    </row>
    <row r="9742" spans="2:36" hidden="1" outlineLevel="1" x14ac:dyDescent="0.25">
      <c r="B9742">
        <v>9351</v>
      </c>
      <c r="C9742" s="385">
        <v>16809.250054952154</v>
      </c>
      <c r="D9742" s="385">
        <v>8.135307001342909</v>
      </c>
      <c r="E9742" s="415">
        <v>28442.381315088329</v>
      </c>
      <c r="F9742" s="415">
        <v>28438.426520818328</v>
      </c>
      <c r="G9742" s="415">
        <v>3.9547942700033065</v>
      </c>
      <c r="H9742" s="385">
        <v>48662.150188979831</v>
      </c>
      <c r="I9742" s="385">
        <v>23.551409482196256</v>
      </c>
      <c r="J9742" s="415">
        <v>623013.20385443652</v>
      </c>
      <c r="K9742" s="415">
        <v>623007.4006839419</v>
      </c>
      <c r="L9742" s="415">
        <v>5.8031704944549967</v>
      </c>
      <c r="M9742" s="385">
        <v>47341.987462842299</v>
      </c>
      <c r="N9742" s="385">
        <v>17371.842923203767</v>
      </c>
      <c r="O9742" s="385">
        <v>730.50163150306685</v>
      </c>
      <c r="P9742" s="385">
        <v>27.068226382891499</v>
      </c>
      <c r="Q9742" s="385">
        <v>22.912479783741627</v>
      </c>
      <c r="R9742" s="385">
        <v>8.4075895651116923</v>
      </c>
      <c r="S9742" s="385">
        <v>0.35354670897459239</v>
      </c>
      <c r="T9742" s="385">
        <v>1.3100425711246814E-2</v>
      </c>
      <c r="U9742" s="385">
        <v>13101.339878071762</v>
      </c>
      <c r="V9742" s="385">
        <v>3707.9101768803939</v>
      </c>
      <c r="W9742" s="385">
        <v>37927.888914697556</v>
      </c>
      <c r="X9742" s="385">
        <v>10734.261274282302</v>
      </c>
      <c r="Y9742" s="415">
        <v>175878.23775700445</v>
      </c>
      <c r="Z9742" s="415">
        <v>54966.610214097738</v>
      </c>
      <c r="AA9742" s="415">
        <v>514636.00574010302</v>
      </c>
      <c r="AB9742" s="415">
        <v>159126.28064150433</v>
      </c>
      <c r="AC9742" s="83">
        <v>16783.99695916965</v>
      </c>
      <c r="AD9742" s="83">
        <v>48589.04342123666</v>
      </c>
      <c r="AE9742" s="83">
        <v>25.253095782505397</v>
      </c>
      <c r="AF9742" s="83">
        <v>73.106767743212629</v>
      </c>
      <c r="AG9742" s="13">
        <v>228914.48745262751</v>
      </c>
      <c r="AH9742" s="13">
        <v>668169.09277635254</v>
      </c>
      <c r="AI9742" s="13">
        <v>1930.3605184746395</v>
      </c>
      <c r="AJ9742" s="13">
        <v>5593.1936052548108</v>
      </c>
    </row>
    <row r="9743" spans="2:36" hidden="1" outlineLevel="1" x14ac:dyDescent="0.25">
      <c r="B9743">
        <v>9352</v>
      </c>
      <c r="C9743" s="385">
        <v>16809.250054952154</v>
      </c>
      <c r="D9743" s="385">
        <v>8.135307001342909</v>
      </c>
      <c r="E9743" s="415">
        <v>28442.381315088329</v>
      </c>
      <c r="F9743" s="415">
        <v>28438.426520818328</v>
      </c>
      <c r="G9743" s="415">
        <v>3.9547942700033065</v>
      </c>
      <c r="H9743" s="385">
        <v>48662.150188979831</v>
      </c>
      <c r="I9743" s="385">
        <v>23.551409482196256</v>
      </c>
      <c r="J9743" s="415">
        <v>623013.20385443652</v>
      </c>
      <c r="K9743" s="415">
        <v>623007.4006839419</v>
      </c>
      <c r="L9743" s="415">
        <v>5.8031704944549967</v>
      </c>
      <c r="M9743" s="385">
        <v>47341.987462842299</v>
      </c>
      <c r="N9743" s="385">
        <v>17371.842923203767</v>
      </c>
      <c r="O9743" s="385">
        <v>730.50163150306685</v>
      </c>
      <c r="P9743" s="385">
        <v>27.068226382891499</v>
      </c>
      <c r="Q9743" s="385">
        <v>22.912479783741627</v>
      </c>
      <c r="R9743" s="385">
        <v>8.4075895651116923</v>
      </c>
      <c r="S9743" s="385">
        <v>0.35354670897459239</v>
      </c>
      <c r="T9743" s="385">
        <v>1.3100425711246814E-2</v>
      </c>
      <c r="U9743" s="385">
        <v>13101.339878071762</v>
      </c>
      <c r="V9743" s="385">
        <v>3707.9101768803939</v>
      </c>
      <c r="W9743" s="385">
        <v>37927.888914697556</v>
      </c>
      <c r="X9743" s="385">
        <v>10734.261274282302</v>
      </c>
      <c r="Y9743" s="415">
        <v>175878.23775700445</v>
      </c>
      <c r="Z9743" s="415">
        <v>54966.610214097738</v>
      </c>
      <c r="AA9743" s="415">
        <v>514636.00574010302</v>
      </c>
      <c r="AB9743" s="415">
        <v>159126.28064150433</v>
      </c>
      <c r="AC9743" s="83">
        <v>16783.99695916965</v>
      </c>
      <c r="AD9743" s="83">
        <v>48589.04342123666</v>
      </c>
      <c r="AE9743" s="83">
        <v>25.253095782505397</v>
      </c>
      <c r="AF9743" s="83">
        <v>73.106767743212629</v>
      </c>
      <c r="AG9743" s="13">
        <v>228914.48745262751</v>
      </c>
      <c r="AH9743" s="13">
        <v>668169.09277635254</v>
      </c>
      <c r="AI9743" s="13">
        <v>1930.3605184746395</v>
      </c>
      <c r="AJ9743" s="13">
        <v>5593.1936052548108</v>
      </c>
    </row>
    <row r="9744" spans="2:36" hidden="1" outlineLevel="1" x14ac:dyDescent="0.25">
      <c r="B9744">
        <v>9353</v>
      </c>
      <c r="C9744" s="385">
        <v>16809.250054952154</v>
      </c>
      <c r="D9744" s="385">
        <v>8.135307001342909</v>
      </c>
      <c r="E9744" s="415">
        <v>28442.381315088329</v>
      </c>
      <c r="F9744" s="415">
        <v>28438.426520818328</v>
      </c>
      <c r="G9744" s="415">
        <v>3.9547942700033065</v>
      </c>
      <c r="H9744" s="385">
        <v>48662.150188979831</v>
      </c>
      <c r="I9744" s="385">
        <v>23.551409482196256</v>
      </c>
      <c r="J9744" s="415">
        <v>623013.20385443652</v>
      </c>
      <c r="K9744" s="415">
        <v>623007.4006839419</v>
      </c>
      <c r="L9744" s="415">
        <v>5.8031704944549967</v>
      </c>
      <c r="M9744" s="385">
        <v>47341.987462842299</v>
      </c>
      <c r="N9744" s="385">
        <v>17371.842923203767</v>
      </c>
      <c r="O9744" s="385">
        <v>730.50163150306685</v>
      </c>
      <c r="P9744" s="385">
        <v>27.068226382891499</v>
      </c>
      <c r="Q9744" s="385">
        <v>22.912479783741627</v>
      </c>
      <c r="R9744" s="385">
        <v>8.4075895651116923</v>
      </c>
      <c r="S9744" s="385">
        <v>0.35354670897459239</v>
      </c>
      <c r="T9744" s="385">
        <v>1.3100425711246814E-2</v>
      </c>
      <c r="U9744" s="385">
        <v>13101.339878071762</v>
      </c>
      <c r="V9744" s="385">
        <v>3707.9101768803939</v>
      </c>
      <c r="W9744" s="385">
        <v>37927.888914697556</v>
      </c>
      <c r="X9744" s="385">
        <v>10734.261274282302</v>
      </c>
      <c r="Y9744" s="415">
        <v>175878.23775700445</v>
      </c>
      <c r="Z9744" s="415">
        <v>54966.610214097738</v>
      </c>
      <c r="AA9744" s="415">
        <v>514636.00574010302</v>
      </c>
      <c r="AB9744" s="415">
        <v>159126.28064150433</v>
      </c>
      <c r="AC9744" s="83">
        <v>16783.99695916965</v>
      </c>
      <c r="AD9744" s="83">
        <v>48589.04342123666</v>
      </c>
      <c r="AE9744" s="83">
        <v>25.253095782505397</v>
      </c>
      <c r="AF9744" s="83">
        <v>73.106767743212629</v>
      </c>
      <c r="AG9744" s="13">
        <v>228914.48745262751</v>
      </c>
      <c r="AH9744" s="13">
        <v>668169.09277635254</v>
      </c>
      <c r="AI9744" s="13">
        <v>1930.3605184746395</v>
      </c>
      <c r="AJ9744" s="13">
        <v>5593.1936052548108</v>
      </c>
    </row>
    <row r="9745" spans="2:36" hidden="1" outlineLevel="1" x14ac:dyDescent="0.25">
      <c r="B9745">
        <v>9354</v>
      </c>
      <c r="C9745" s="385">
        <v>16809.250054952154</v>
      </c>
      <c r="D9745" s="385">
        <v>8.135307001342909</v>
      </c>
      <c r="E9745" s="415">
        <v>28442.381315088329</v>
      </c>
      <c r="F9745" s="415">
        <v>28438.426520818328</v>
      </c>
      <c r="G9745" s="415">
        <v>3.9547942700033065</v>
      </c>
      <c r="H9745" s="385">
        <v>48662.150188979831</v>
      </c>
      <c r="I9745" s="385">
        <v>23.551409482196256</v>
      </c>
      <c r="J9745" s="415">
        <v>623013.20385443652</v>
      </c>
      <c r="K9745" s="415">
        <v>623007.4006839419</v>
      </c>
      <c r="L9745" s="415">
        <v>5.8031704944549967</v>
      </c>
      <c r="M9745" s="385">
        <v>47341.987462842299</v>
      </c>
      <c r="N9745" s="385">
        <v>17371.842923203767</v>
      </c>
      <c r="O9745" s="385">
        <v>730.50163150306685</v>
      </c>
      <c r="P9745" s="385">
        <v>27.068226382891499</v>
      </c>
      <c r="Q9745" s="385">
        <v>22.912479783741627</v>
      </c>
      <c r="R9745" s="385">
        <v>8.4075895651116923</v>
      </c>
      <c r="S9745" s="385">
        <v>0.35354670897459239</v>
      </c>
      <c r="T9745" s="385">
        <v>1.3100425711246814E-2</v>
      </c>
      <c r="U9745" s="385">
        <v>13101.339878071762</v>
      </c>
      <c r="V9745" s="385">
        <v>3707.9101768803939</v>
      </c>
      <c r="W9745" s="385">
        <v>37927.888914697556</v>
      </c>
      <c r="X9745" s="385">
        <v>10734.261274282302</v>
      </c>
      <c r="Y9745" s="415">
        <v>175878.23775700445</v>
      </c>
      <c r="Z9745" s="415">
        <v>54966.610214097738</v>
      </c>
      <c r="AA9745" s="415">
        <v>514636.00574010302</v>
      </c>
      <c r="AB9745" s="415">
        <v>159126.28064150433</v>
      </c>
      <c r="AC9745" s="83">
        <v>16783.99695916965</v>
      </c>
      <c r="AD9745" s="83">
        <v>48589.04342123666</v>
      </c>
      <c r="AE9745" s="83">
        <v>25.253095782505397</v>
      </c>
      <c r="AF9745" s="83">
        <v>73.106767743212629</v>
      </c>
      <c r="AG9745" s="13">
        <v>228914.48745262751</v>
      </c>
      <c r="AH9745" s="13">
        <v>668169.09277635254</v>
      </c>
      <c r="AI9745" s="13">
        <v>1930.3605184746395</v>
      </c>
      <c r="AJ9745" s="13">
        <v>5593.1936052548108</v>
      </c>
    </row>
    <row r="9746" spans="2:36" hidden="1" outlineLevel="1" x14ac:dyDescent="0.25">
      <c r="B9746">
        <v>9355</v>
      </c>
      <c r="C9746" s="385">
        <v>16809.250054952154</v>
      </c>
      <c r="D9746" s="385">
        <v>8.135307001342909</v>
      </c>
      <c r="E9746" s="415">
        <v>28442.381315088329</v>
      </c>
      <c r="F9746" s="415">
        <v>28438.426520818328</v>
      </c>
      <c r="G9746" s="415">
        <v>3.9547942700033065</v>
      </c>
      <c r="H9746" s="385">
        <v>48662.150188979831</v>
      </c>
      <c r="I9746" s="385">
        <v>23.551409482196256</v>
      </c>
      <c r="J9746" s="415">
        <v>623013.20385443652</v>
      </c>
      <c r="K9746" s="415">
        <v>623007.4006839419</v>
      </c>
      <c r="L9746" s="415">
        <v>5.8031704944549967</v>
      </c>
      <c r="M9746" s="385">
        <v>47341.987462842299</v>
      </c>
      <c r="N9746" s="385">
        <v>17371.842923203767</v>
      </c>
      <c r="O9746" s="385">
        <v>730.50163150306685</v>
      </c>
      <c r="P9746" s="385">
        <v>27.068226382891499</v>
      </c>
      <c r="Q9746" s="385">
        <v>22.912479783741627</v>
      </c>
      <c r="R9746" s="385">
        <v>8.4075895651116923</v>
      </c>
      <c r="S9746" s="385">
        <v>0.35354670897459239</v>
      </c>
      <c r="T9746" s="385">
        <v>1.3100425711246814E-2</v>
      </c>
      <c r="U9746" s="385">
        <v>13101.339878071762</v>
      </c>
      <c r="V9746" s="385">
        <v>3707.9101768803939</v>
      </c>
      <c r="W9746" s="385">
        <v>37927.888914697556</v>
      </c>
      <c r="X9746" s="385">
        <v>10734.261274282302</v>
      </c>
      <c r="Y9746" s="415">
        <v>175878.23775700445</v>
      </c>
      <c r="Z9746" s="415">
        <v>54966.610214097738</v>
      </c>
      <c r="AA9746" s="415">
        <v>514636.00574010302</v>
      </c>
      <c r="AB9746" s="415">
        <v>159126.28064150433</v>
      </c>
      <c r="AC9746" s="83">
        <v>16783.99695916965</v>
      </c>
      <c r="AD9746" s="83">
        <v>48589.04342123666</v>
      </c>
      <c r="AE9746" s="83">
        <v>25.253095782505397</v>
      </c>
      <c r="AF9746" s="83">
        <v>73.106767743212629</v>
      </c>
      <c r="AG9746" s="13">
        <v>228914.48745262751</v>
      </c>
      <c r="AH9746" s="13">
        <v>668169.09277635254</v>
      </c>
      <c r="AI9746" s="13">
        <v>1930.3605184746395</v>
      </c>
      <c r="AJ9746" s="13">
        <v>5593.1936052548108</v>
      </c>
    </row>
    <row r="9747" spans="2:36" hidden="1" outlineLevel="1" x14ac:dyDescent="0.25">
      <c r="B9747">
        <v>9356</v>
      </c>
      <c r="C9747" s="385">
        <v>16809.250054952154</v>
      </c>
      <c r="D9747" s="385">
        <v>8.135307001342909</v>
      </c>
      <c r="E9747" s="415">
        <v>28442.381315088329</v>
      </c>
      <c r="F9747" s="415">
        <v>28438.426520818328</v>
      </c>
      <c r="G9747" s="415">
        <v>3.9547942700033065</v>
      </c>
      <c r="H9747" s="385">
        <v>48662.150188979831</v>
      </c>
      <c r="I9747" s="385">
        <v>23.551409482196256</v>
      </c>
      <c r="J9747" s="415">
        <v>623013.20385443652</v>
      </c>
      <c r="K9747" s="415">
        <v>623007.4006839419</v>
      </c>
      <c r="L9747" s="415">
        <v>5.8031704944549967</v>
      </c>
      <c r="M9747" s="385">
        <v>47341.987462842299</v>
      </c>
      <c r="N9747" s="385">
        <v>17371.842923203767</v>
      </c>
      <c r="O9747" s="385">
        <v>730.50163150306685</v>
      </c>
      <c r="P9747" s="385">
        <v>27.068226382891499</v>
      </c>
      <c r="Q9747" s="385">
        <v>22.912479783741627</v>
      </c>
      <c r="R9747" s="385">
        <v>8.4075895651116923</v>
      </c>
      <c r="S9747" s="385">
        <v>0.35354670897459239</v>
      </c>
      <c r="T9747" s="385">
        <v>1.3100425711246814E-2</v>
      </c>
      <c r="U9747" s="385">
        <v>13101.339878071762</v>
      </c>
      <c r="V9747" s="385">
        <v>3707.9101768803939</v>
      </c>
      <c r="W9747" s="385">
        <v>37927.888914697556</v>
      </c>
      <c r="X9747" s="385">
        <v>10734.261274282302</v>
      </c>
      <c r="Y9747" s="415">
        <v>175878.23775700445</v>
      </c>
      <c r="Z9747" s="415">
        <v>54966.610214097738</v>
      </c>
      <c r="AA9747" s="415">
        <v>514636.00574010302</v>
      </c>
      <c r="AB9747" s="415">
        <v>159126.28064150433</v>
      </c>
      <c r="AC9747" s="83">
        <v>16783.99695916965</v>
      </c>
      <c r="AD9747" s="83">
        <v>48589.04342123666</v>
      </c>
      <c r="AE9747" s="83">
        <v>25.253095782505397</v>
      </c>
      <c r="AF9747" s="83">
        <v>73.106767743212629</v>
      </c>
      <c r="AG9747" s="13">
        <v>228914.48745262751</v>
      </c>
      <c r="AH9747" s="13">
        <v>668169.09277635254</v>
      </c>
      <c r="AI9747" s="13">
        <v>1930.3605184746395</v>
      </c>
      <c r="AJ9747" s="13">
        <v>5593.1936052548108</v>
      </c>
    </row>
    <row r="9748" spans="2:36" hidden="1" outlineLevel="1" x14ac:dyDescent="0.25">
      <c r="B9748">
        <v>9357</v>
      </c>
      <c r="C9748" s="385">
        <v>16809.250054952154</v>
      </c>
      <c r="D9748" s="385">
        <v>8.135307001342909</v>
      </c>
      <c r="E9748" s="415">
        <v>28442.381315088329</v>
      </c>
      <c r="F9748" s="415">
        <v>28438.426520818328</v>
      </c>
      <c r="G9748" s="415">
        <v>3.9547942700033065</v>
      </c>
      <c r="H9748" s="385">
        <v>48662.150188979831</v>
      </c>
      <c r="I9748" s="385">
        <v>23.551409482196256</v>
      </c>
      <c r="J9748" s="415">
        <v>623013.20385443652</v>
      </c>
      <c r="K9748" s="415">
        <v>623007.4006839419</v>
      </c>
      <c r="L9748" s="415">
        <v>5.8031704944549967</v>
      </c>
      <c r="M9748" s="385">
        <v>47341.987462842299</v>
      </c>
      <c r="N9748" s="385">
        <v>17371.842923203767</v>
      </c>
      <c r="O9748" s="385">
        <v>730.50163150306685</v>
      </c>
      <c r="P9748" s="385">
        <v>27.068226382891499</v>
      </c>
      <c r="Q9748" s="385">
        <v>22.912479783741627</v>
      </c>
      <c r="R9748" s="385">
        <v>8.4075895651116923</v>
      </c>
      <c r="S9748" s="385">
        <v>0.35354670897459239</v>
      </c>
      <c r="T9748" s="385">
        <v>1.3100425711246814E-2</v>
      </c>
      <c r="U9748" s="385">
        <v>13101.339878071762</v>
      </c>
      <c r="V9748" s="385">
        <v>3707.9101768803939</v>
      </c>
      <c r="W9748" s="385">
        <v>37927.888914697556</v>
      </c>
      <c r="X9748" s="385">
        <v>10734.261274282302</v>
      </c>
      <c r="Y9748" s="415">
        <v>175878.23775700445</v>
      </c>
      <c r="Z9748" s="415">
        <v>54966.610214097738</v>
      </c>
      <c r="AA9748" s="415">
        <v>514636.00574010302</v>
      </c>
      <c r="AB9748" s="415">
        <v>159126.28064150433</v>
      </c>
      <c r="AC9748" s="83">
        <v>16783.99695916965</v>
      </c>
      <c r="AD9748" s="83">
        <v>48589.04342123666</v>
      </c>
      <c r="AE9748" s="83">
        <v>25.253095782505397</v>
      </c>
      <c r="AF9748" s="83">
        <v>73.106767743212629</v>
      </c>
      <c r="AG9748" s="13">
        <v>228914.48745262751</v>
      </c>
      <c r="AH9748" s="13">
        <v>668169.09277635254</v>
      </c>
      <c r="AI9748" s="13">
        <v>1930.3605184746395</v>
      </c>
      <c r="AJ9748" s="13">
        <v>5593.1936052548108</v>
      </c>
    </row>
    <row r="9749" spans="2:36" hidden="1" outlineLevel="1" x14ac:dyDescent="0.25">
      <c r="B9749">
        <v>9358</v>
      </c>
      <c r="C9749" s="385">
        <v>16809.250054952154</v>
      </c>
      <c r="D9749" s="385">
        <v>8.135307001342909</v>
      </c>
      <c r="E9749" s="415">
        <v>28442.381315088329</v>
      </c>
      <c r="F9749" s="415">
        <v>28438.426520818328</v>
      </c>
      <c r="G9749" s="415">
        <v>3.9547942700033065</v>
      </c>
      <c r="H9749" s="385">
        <v>48662.150188979831</v>
      </c>
      <c r="I9749" s="385">
        <v>23.551409482196256</v>
      </c>
      <c r="J9749" s="415">
        <v>623013.20385443652</v>
      </c>
      <c r="K9749" s="415">
        <v>623007.4006839419</v>
      </c>
      <c r="L9749" s="415">
        <v>5.8031704944549967</v>
      </c>
      <c r="M9749" s="385">
        <v>47341.987462842299</v>
      </c>
      <c r="N9749" s="385">
        <v>17371.842923203767</v>
      </c>
      <c r="O9749" s="385">
        <v>730.50163150306685</v>
      </c>
      <c r="P9749" s="385">
        <v>27.068226382891499</v>
      </c>
      <c r="Q9749" s="385">
        <v>22.912479783741627</v>
      </c>
      <c r="R9749" s="385">
        <v>8.4075895651116923</v>
      </c>
      <c r="S9749" s="385">
        <v>0.35354670897459239</v>
      </c>
      <c r="T9749" s="385">
        <v>1.3100425711246814E-2</v>
      </c>
      <c r="U9749" s="385">
        <v>13101.339878071762</v>
      </c>
      <c r="V9749" s="385">
        <v>3707.9101768803939</v>
      </c>
      <c r="W9749" s="385">
        <v>37927.888914697556</v>
      </c>
      <c r="X9749" s="385">
        <v>10734.261274282302</v>
      </c>
      <c r="Y9749" s="415">
        <v>175878.23775700445</v>
      </c>
      <c r="Z9749" s="415">
        <v>54966.610214097738</v>
      </c>
      <c r="AA9749" s="415">
        <v>514636.00574010302</v>
      </c>
      <c r="AB9749" s="415">
        <v>159126.28064150433</v>
      </c>
      <c r="AC9749" s="83">
        <v>16783.99695916965</v>
      </c>
      <c r="AD9749" s="83">
        <v>48589.04342123666</v>
      </c>
      <c r="AE9749" s="83">
        <v>25.253095782505397</v>
      </c>
      <c r="AF9749" s="83">
        <v>73.106767743212629</v>
      </c>
      <c r="AG9749" s="13">
        <v>228914.48745262751</v>
      </c>
      <c r="AH9749" s="13">
        <v>668169.09277635254</v>
      </c>
      <c r="AI9749" s="13">
        <v>1930.3605184746395</v>
      </c>
      <c r="AJ9749" s="13">
        <v>5593.1936052548108</v>
      </c>
    </row>
    <row r="9750" spans="2:36" hidden="1" outlineLevel="1" x14ac:dyDescent="0.25">
      <c r="B9750">
        <v>9359</v>
      </c>
      <c r="C9750" s="385">
        <v>16809.250054952154</v>
      </c>
      <c r="D9750" s="385">
        <v>8.135307001342909</v>
      </c>
      <c r="E9750" s="415">
        <v>28442.381315088329</v>
      </c>
      <c r="F9750" s="415">
        <v>28438.426520818328</v>
      </c>
      <c r="G9750" s="415">
        <v>3.9547942700033065</v>
      </c>
      <c r="H9750" s="385">
        <v>48662.150188979831</v>
      </c>
      <c r="I9750" s="385">
        <v>23.551409482196256</v>
      </c>
      <c r="J9750" s="415">
        <v>623013.20385443652</v>
      </c>
      <c r="K9750" s="415">
        <v>623007.4006839419</v>
      </c>
      <c r="L9750" s="415">
        <v>5.8031704944549967</v>
      </c>
      <c r="M9750" s="385">
        <v>47341.987462842299</v>
      </c>
      <c r="N9750" s="385">
        <v>17371.842923203767</v>
      </c>
      <c r="O9750" s="385">
        <v>730.50163150306685</v>
      </c>
      <c r="P9750" s="385">
        <v>27.068226382891499</v>
      </c>
      <c r="Q9750" s="385">
        <v>22.912479783741627</v>
      </c>
      <c r="R9750" s="385">
        <v>8.4075895651116923</v>
      </c>
      <c r="S9750" s="385">
        <v>0.35354670897459239</v>
      </c>
      <c r="T9750" s="385">
        <v>1.3100425711246814E-2</v>
      </c>
      <c r="U9750" s="385">
        <v>13101.339878071762</v>
      </c>
      <c r="V9750" s="385">
        <v>3707.9101768803939</v>
      </c>
      <c r="W9750" s="385">
        <v>37927.888914697556</v>
      </c>
      <c r="X9750" s="385">
        <v>10734.261274282302</v>
      </c>
      <c r="Y9750" s="415">
        <v>175878.23775700445</v>
      </c>
      <c r="Z9750" s="415">
        <v>54966.610214097738</v>
      </c>
      <c r="AA9750" s="415">
        <v>514636.00574010302</v>
      </c>
      <c r="AB9750" s="415">
        <v>159126.28064150433</v>
      </c>
      <c r="AC9750" s="83">
        <v>16783.99695916965</v>
      </c>
      <c r="AD9750" s="83">
        <v>48589.04342123666</v>
      </c>
      <c r="AE9750" s="83">
        <v>25.253095782505397</v>
      </c>
      <c r="AF9750" s="83">
        <v>73.106767743212629</v>
      </c>
      <c r="AG9750" s="13">
        <v>228914.48745262751</v>
      </c>
      <c r="AH9750" s="13">
        <v>668169.09277635254</v>
      </c>
      <c r="AI9750" s="13">
        <v>1930.3605184746395</v>
      </c>
      <c r="AJ9750" s="13">
        <v>5593.1936052548108</v>
      </c>
    </row>
    <row r="9751" spans="2:36" hidden="1" outlineLevel="1" x14ac:dyDescent="0.25">
      <c r="B9751">
        <v>9360</v>
      </c>
      <c r="C9751" s="385">
        <v>16809.250054952154</v>
      </c>
      <c r="D9751" s="385">
        <v>8.135307001342909</v>
      </c>
      <c r="E9751" s="415">
        <v>28442.381315088329</v>
      </c>
      <c r="F9751" s="415">
        <v>28438.426520818328</v>
      </c>
      <c r="G9751" s="415">
        <v>3.9547942700033065</v>
      </c>
      <c r="H9751" s="385">
        <v>48662.150188979831</v>
      </c>
      <c r="I9751" s="385">
        <v>23.551409482196256</v>
      </c>
      <c r="J9751" s="415">
        <v>623013.20385443652</v>
      </c>
      <c r="K9751" s="415">
        <v>623007.4006839419</v>
      </c>
      <c r="L9751" s="415">
        <v>5.8031704944549967</v>
      </c>
      <c r="M9751" s="385">
        <v>47341.987462842299</v>
      </c>
      <c r="N9751" s="385">
        <v>17371.842923203767</v>
      </c>
      <c r="O9751" s="385">
        <v>730.50163150306685</v>
      </c>
      <c r="P9751" s="385">
        <v>27.068226382891499</v>
      </c>
      <c r="Q9751" s="385">
        <v>22.912479783741627</v>
      </c>
      <c r="R9751" s="385">
        <v>8.4075895651116923</v>
      </c>
      <c r="S9751" s="385">
        <v>0.35354670897459239</v>
      </c>
      <c r="T9751" s="385">
        <v>1.3100425711246814E-2</v>
      </c>
      <c r="U9751" s="385">
        <v>13101.339878071762</v>
      </c>
      <c r="V9751" s="385">
        <v>3707.9101768803939</v>
      </c>
      <c r="W9751" s="385">
        <v>37927.888914697556</v>
      </c>
      <c r="X9751" s="385">
        <v>10734.261274282302</v>
      </c>
      <c r="Y9751" s="415">
        <v>175878.23775700445</v>
      </c>
      <c r="Z9751" s="415">
        <v>54966.610214097738</v>
      </c>
      <c r="AA9751" s="415">
        <v>514636.00574010302</v>
      </c>
      <c r="AB9751" s="415">
        <v>159126.28064150433</v>
      </c>
      <c r="AC9751" s="83">
        <v>16783.99695916965</v>
      </c>
      <c r="AD9751" s="83">
        <v>48589.04342123666</v>
      </c>
      <c r="AE9751" s="83">
        <v>25.253095782505397</v>
      </c>
      <c r="AF9751" s="83">
        <v>73.106767743212629</v>
      </c>
      <c r="AG9751" s="13">
        <v>228914.48745262751</v>
      </c>
      <c r="AH9751" s="13">
        <v>668169.09277635254</v>
      </c>
      <c r="AI9751" s="13">
        <v>1930.3605184746395</v>
      </c>
      <c r="AJ9751" s="13">
        <v>5593.1936052548108</v>
      </c>
    </row>
    <row r="9752" spans="2:36" hidden="1" outlineLevel="1" x14ac:dyDescent="0.25">
      <c r="B9752">
        <v>9361</v>
      </c>
      <c r="C9752" s="385">
        <v>16809.250054952154</v>
      </c>
      <c r="D9752" s="385">
        <v>8.135307001342909</v>
      </c>
      <c r="E9752" s="415">
        <v>28442.381315088329</v>
      </c>
      <c r="F9752" s="415">
        <v>28438.426520818328</v>
      </c>
      <c r="G9752" s="415">
        <v>3.9547942700033065</v>
      </c>
      <c r="H9752" s="385">
        <v>48662.150188979831</v>
      </c>
      <c r="I9752" s="385">
        <v>23.551409482196256</v>
      </c>
      <c r="J9752" s="415">
        <v>623013.20385443652</v>
      </c>
      <c r="K9752" s="415">
        <v>623007.4006839419</v>
      </c>
      <c r="L9752" s="415">
        <v>5.8031704944549967</v>
      </c>
      <c r="M9752" s="385">
        <v>47341.987462842299</v>
      </c>
      <c r="N9752" s="385">
        <v>17371.842923203767</v>
      </c>
      <c r="O9752" s="385">
        <v>730.50163150306685</v>
      </c>
      <c r="P9752" s="385">
        <v>27.068226382891499</v>
      </c>
      <c r="Q9752" s="385">
        <v>22.912479783741627</v>
      </c>
      <c r="R9752" s="385">
        <v>8.4075895651116923</v>
      </c>
      <c r="S9752" s="385">
        <v>0.35354670897459239</v>
      </c>
      <c r="T9752" s="385">
        <v>1.3100425711246814E-2</v>
      </c>
      <c r="U9752" s="385">
        <v>13101.339878071762</v>
      </c>
      <c r="V9752" s="385">
        <v>3707.9101768803939</v>
      </c>
      <c r="W9752" s="385">
        <v>37927.888914697556</v>
      </c>
      <c r="X9752" s="385">
        <v>10734.261274282302</v>
      </c>
      <c r="Y9752" s="415">
        <v>175878.23775700445</v>
      </c>
      <c r="Z9752" s="415">
        <v>54966.610214097738</v>
      </c>
      <c r="AA9752" s="415">
        <v>514636.00574010302</v>
      </c>
      <c r="AB9752" s="415">
        <v>159126.28064150433</v>
      </c>
      <c r="AC9752" s="83">
        <v>16783.99695916965</v>
      </c>
      <c r="AD9752" s="83">
        <v>48589.04342123666</v>
      </c>
      <c r="AE9752" s="83">
        <v>25.253095782505397</v>
      </c>
      <c r="AF9752" s="83">
        <v>73.106767743212629</v>
      </c>
      <c r="AG9752" s="13">
        <v>228914.48745262751</v>
      </c>
      <c r="AH9752" s="13">
        <v>668169.09277635254</v>
      </c>
      <c r="AI9752" s="13">
        <v>1930.3605184746395</v>
      </c>
      <c r="AJ9752" s="13">
        <v>5593.1936052548108</v>
      </c>
    </row>
    <row r="9753" spans="2:36" hidden="1" outlineLevel="1" x14ac:dyDescent="0.25">
      <c r="B9753">
        <v>9362</v>
      </c>
      <c r="C9753" s="385">
        <v>16809.250054952154</v>
      </c>
      <c r="D9753" s="385">
        <v>8.135307001342909</v>
      </c>
      <c r="E9753" s="415">
        <v>28442.381315088329</v>
      </c>
      <c r="F9753" s="415">
        <v>28438.426520818328</v>
      </c>
      <c r="G9753" s="415">
        <v>3.9547942700033065</v>
      </c>
      <c r="H9753" s="385">
        <v>48662.150188979831</v>
      </c>
      <c r="I9753" s="385">
        <v>23.551409482196256</v>
      </c>
      <c r="J9753" s="415">
        <v>623013.20385443652</v>
      </c>
      <c r="K9753" s="415">
        <v>623007.4006839419</v>
      </c>
      <c r="L9753" s="415">
        <v>5.8031704944549967</v>
      </c>
      <c r="M9753" s="385">
        <v>47341.987462842299</v>
      </c>
      <c r="N9753" s="385">
        <v>17371.842923203767</v>
      </c>
      <c r="O9753" s="385">
        <v>730.50163150306685</v>
      </c>
      <c r="P9753" s="385">
        <v>27.068226382891499</v>
      </c>
      <c r="Q9753" s="385">
        <v>22.912479783741627</v>
      </c>
      <c r="R9753" s="385">
        <v>8.4075895651116923</v>
      </c>
      <c r="S9753" s="385">
        <v>0.35354670897459239</v>
      </c>
      <c r="T9753" s="385">
        <v>1.3100425711246814E-2</v>
      </c>
      <c r="U9753" s="385">
        <v>13101.339878071762</v>
      </c>
      <c r="V9753" s="385">
        <v>3707.9101768803939</v>
      </c>
      <c r="W9753" s="385">
        <v>37927.888914697556</v>
      </c>
      <c r="X9753" s="385">
        <v>10734.261274282302</v>
      </c>
      <c r="Y9753" s="415">
        <v>175878.23775700445</v>
      </c>
      <c r="Z9753" s="415">
        <v>54966.610214097738</v>
      </c>
      <c r="AA9753" s="415">
        <v>514636.00574010302</v>
      </c>
      <c r="AB9753" s="415">
        <v>159126.28064150433</v>
      </c>
      <c r="AC9753" s="83">
        <v>16783.99695916965</v>
      </c>
      <c r="AD9753" s="83">
        <v>48589.04342123666</v>
      </c>
      <c r="AE9753" s="83">
        <v>25.253095782505397</v>
      </c>
      <c r="AF9753" s="83">
        <v>73.106767743212629</v>
      </c>
      <c r="AG9753" s="13">
        <v>228914.48745262751</v>
      </c>
      <c r="AH9753" s="13">
        <v>668169.09277635254</v>
      </c>
      <c r="AI9753" s="13">
        <v>1930.3605184746395</v>
      </c>
      <c r="AJ9753" s="13">
        <v>5593.1936052548108</v>
      </c>
    </row>
    <row r="9754" spans="2:36" hidden="1" outlineLevel="1" x14ac:dyDescent="0.25">
      <c r="B9754">
        <v>9363</v>
      </c>
      <c r="C9754" s="385">
        <v>16809.250054952154</v>
      </c>
      <c r="D9754" s="385">
        <v>8.135307001342909</v>
      </c>
      <c r="E9754" s="415">
        <v>28442.381315088329</v>
      </c>
      <c r="F9754" s="415">
        <v>28438.426520818328</v>
      </c>
      <c r="G9754" s="415">
        <v>3.9547942700033065</v>
      </c>
      <c r="H9754" s="385">
        <v>48662.150188979831</v>
      </c>
      <c r="I9754" s="385">
        <v>23.551409482196256</v>
      </c>
      <c r="J9754" s="415">
        <v>623013.20385443652</v>
      </c>
      <c r="K9754" s="415">
        <v>623007.4006839419</v>
      </c>
      <c r="L9754" s="415">
        <v>5.8031704944549967</v>
      </c>
      <c r="M9754" s="385">
        <v>47341.987462842299</v>
      </c>
      <c r="N9754" s="385">
        <v>17371.842923203767</v>
      </c>
      <c r="O9754" s="385">
        <v>730.50163150306685</v>
      </c>
      <c r="P9754" s="385">
        <v>27.068226382891499</v>
      </c>
      <c r="Q9754" s="385">
        <v>22.912479783741627</v>
      </c>
      <c r="R9754" s="385">
        <v>8.4075895651116923</v>
      </c>
      <c r="S9754" s="385">
        <v>0.35354670897459239</v>
      </c>
      <c r="T9754" s="385">
        <v>1.3100425711246814E-2</v>
      </c>
      <c r="U9754" s="385">
        <v>13101.339878071762</v>
      </c>
      <c r="V9754" s="385">
        <v>3707.9101768803939</v>
      </c>
      <c r="W9754" s="385">
        <v>37927.888914697556</v>
      </c>
      <c r="X9754" s="385">
        <v>10734.261274282302</v>
      </c>
      <c r="Y9754" s="415">
        <v>175878.23775700445</v>
      </c>
      <c r="Z9754" s="415">
        <v>54966.610214097738</v>
      </c>
      <c r="AA9754" s="415">
        <v>514636.00574010302</v>
      </c>
      <c r="AB9754" s="415">
        <v>159126.28064150433</v>
      </c>
      <c r="AC9754" s="83">
        <v>16783.99695916965</v>
      </c>
      <c r="AD9754" s="83">
        <v>48589.04342123666</v>
      </c>
      <c r="AE9754" s="83">
        <v>25.253095782505397</v>
      </c>
      <c r="AF9754" s="83">
        <v>73.106767743212629</v>
      </c>
      <c r="AG9754" s="13">
        <v>228914.48745262751</v>
      </c>
      <c r="AH9754" s="13">
        <v>668169.09277635254</v>
      </c>
      <c r="AI9754" s="13">
        <v>1930.3605184746395</v>
      </c>
      <c r="AJ9754" s="13">
        <v>5593.1936052548108</v>
      </c>
    </row>
    <row r="9755" spans="2:36" hidden="1" outlineLevel="1" x14ac:dyDescent="0.25">
      <c r="B9755">
        <v>9364</v>
      </c>
      <c r="C9755" s="385">
        <v>16809.250054952154</v>
      </c>
      <c r="D9755" s="385">
        <v>8.135307001342909</v>
      </c>
      <c r="E9755" s="415">
        <v>28442.381315088329</v>
      </c>
      <c r="F9755" s="415">
        <v>28438.426520818328</v>
      </c>
      <c r="G9755" s="415">
        <v>3.9547942700033065</v>
      </c>
      <c r="H9755" s="385">
        <v>48662.150188979831</v>
      </c>
      <c r="I9755" s="385">
        <v>23.551409482196256</v>
      </c>
      <c r="J9755" s="415">
        <v>623013.20385443652</v>
      </c>
      <c r="K9755" s="415">
        <v>623007.4006839419</v>
      </c>
      <c r="L9755" s="415">
        <v>5.8031704944549967</v>
      </c>
      <c r="M9755" s="385">
        <v>47341.987462842299</v>
      </c>
      <c r="N9755" s="385">
        <v>17371.842923203767</v>
      </c>
      <c r="O9755" s="385">
        <v>730.50163150306685</v>
      </c>
      <c r="P9755" s="385">
        <v>27.068226382891499</v>
      </c>
      <c r="Q9755" s="385">
        <v>22.912479783741627</v>
      </c>
      <c r="R9755" s="385">
        <v>8.4075895651116923</v>
      </c>
      <c r="S9755" s="385">
        <v>0.35354670897459239</v>
      </c>
      <c r="T9755" s="385">
        <v>1.3100425711246814E-2</v>
      </c>
      <c r="U9755" s="385">
        <v>13101.339878071762</v>
      </c>
      <c r="V9755" s="385">
        <v>3707.9101768803939</v>
      </c>
      <c r="W9755" s="385">
        <v>37927.888914697556</v>
      </c>
      <c r="X9755" s="385">
        <v>10734.261274282302</v>
      </c>
      <c r="Y9755" s="415">
        <v>175878.23775700445</v>
      </c>
      <c r="Z9755" s="415">
        <v>54966.610214097738</v>
      </c>
      <c r="AA9755" s="415">
        <v>514636.00574010302</v>
      </c>
      <c r="AB9755" s="415">
        <v>159126.28064150433</v>
      </c>
      <c r="AC9755" s="83">
        <v>16783.99695916965</v>
      </c>
      <c r="AD9755" s="83">
        <v>48589.04342123666</v>
      </c>
      <c r="AE9755" s="83">
        <v>25.253095782505397</v>
      </c>
      <c r="AF9755" s="83">
        <v>73.106767743212629</v>
      </c>
      <c r="AG9755" s="13">
        <v>228914.48745262751</v>
      </c>
      <c r="AH9755" s="13">
        <v>668169.09277635254</v>
      </c>
      <c r="AI9755" s="13">
        <v>1930.3605184746395</v>
      </c>
      <c r="AJ9755" s="13">
        <v>5593.1936052548108</v>
      </c>
    </row>
    <row r="9756" spans="2:36" hidden="1" outlineLevel="1" x14ac:dyDescent="0.25">
      <c r="B9756">
        <v>9365</v>
      </c>
      <c r="C9756" s="385">
        <v>16809.250054952154</v>
      </c>
      <c r="D9756" s="385">
        <v>8.135307001342909</v>
      </c>
      <c r="E9756" s="415">
        <v>28442.381315088329</v>
      </c>
      <c r="F9756" s="415">
        <v>28438.426520818328</v>
      </c>
      <c r="G9756" s="415">
        <v>3.9547942700033065</v>
      </c>
      <c r="H9756" s="385">
        <v>48662.150188979831</v>
      </c>
      <c r="I9756" s="385">
        <v>23.551409482196256</v>
      </c>
      <c r="J9756" s="415">
        <v>623013.20385443652</v>
      </c>
      <c r="K9756" s="415">
        <v>623007.4006839419</v>
      </c>
      <c r="L9756" s="415">
        <v>5.8031704944549967</v>
      </c>
      <c r="M9756" s="385">
        <v>47341.987462842299</v>
      </c>
      <c r="N9756" s="385">
        <v>17371.842923203767</v>
      </c>
      <c r="O9756" s="385">
        <v>730.50163150306685</v>
      </c>
      <c r="P9756" s="385">
        <v>27.068226382891499</v>
      </c>
      <c r="Q9756" s="385">
        <v>22.912479783741627</v>
      </c>
      <c r="R9756" s="385">
        <v>8.4075895651116923</v>
      </c>
      <c r="S9756" s="385">
        <v>0.35354670897459239</v>
      </c>
      <c r="T9756" s="385">
        <v>1.3100425711246814E-2</v>
      </c>
      <c r="U9756" s="385">
        <v>13101.339878071762</v>
      </c>
      <c r="V9756" s="385">
        <v>3707.9101768803939</v>
      </c>
      <c r="W9756" s="385">
        <v>37927.888914697556</v>
      </c>
      <c r="X9756" s="385">
        <v>10734.261274282302</v>
      </c>
      <c r="Y9756" s="415">
        <v>175878.23775700445</v>
      </c>
      <c r="Z9756" s="415">
        <v>54966.610214097738</v>
      </c>
      <c r="AA9756" s="415">
        <v>514636.00574010302</v>
      </c>
      <c r="AB9756" s="415">
        <v>159126.28064150433</v>
      </c>
      <c r="AC9756" s="83">
        <v>16783.99695916965</v>
      </c>
      <c r="AD9756" s="83">
        <v>48589.04342123666</v>
      </c>
      <c r="AE9756" s="83">
        <v>25.253095782505397</v>
      </c>
      <c r="AF9756" s="83">
        <v>73.106767743212629</v>
      </c>
      <c r="AG9756" s="13">
        <v>228914.48745262751</v>
      </c>
      <c r="AH9756" s="13">
        <v>668169.09277635254</v>
      </c>
      <c r="AI9756" s="13">
        <v>1930.3605184746395</v>
      </c>
      <c r="AJ9756" s="13">
        <v>5593.1936052548108</v>
      </c>
    </row>
    <row r="9757" spans="2:36" hidden="1" outlineLevel="1" x14ac:dyDescent="0.25">
      <c r="B9757">
        <v>9366</v>
      </c>
      <c r="C9757" s="385">
        <v>16809.250054952154</v>
      </c>
      <c r="D9757" s="385">
        <v>8.135307001342909</v>
      </c>
      <c r="E9757" s="415">
        <v>28442.381315088329</v>
      </c>
      <c r="F9757" s="415">
        <v>28438.426520818328</v>
      </c>
      <c r="G9757" s="415">
        <v>3.9547942700033065</v>
      </c>
      <c r="H9757" s="385">
        <v>48662.150188979831</v>
      </c>
      <c r="I9757" s="385">
        <v>23.551409482196256</v>
      </c>
      <c r="J9757" s="415">
        <v>623013.20385443652</v>
      </c>
      <c r="K9757" s="415">
        <v>623007.4006839419</v>
      </c>
      <c r="L9757" s="415">
        <v>5.8031704944549967</v>
      </c>
      <c r="M9757" s="385">
        <v>47341.987462842299</v>
      </c>
      <c r="N9757" s="385">
        <v>17371.842923203767</v>
      </c>
      <c r="O9757" s="385">
        <v>730.50163150306685</v>
      </c>
      <c r="P9757" s="385">
        <v>27.068226382891499</v>
      </c>
      <c r="Q9757" s="385">
        <v>22.912479783741627</v>
      </c>
      <c r="R9757" s="385">
        <v>8.4075895651116923</v>
      </c>
      <c r="S9757" s="385">
        <v>0.35354670897459239</v>
      </c>
      <c r="T9757" s="385">
        <v>1.3100425711246814E-2</v>
      </c>
      <c r="U9757" s="385">
        <v>13101.339878071762</v>
      </c>
      <c r="V9757" s="385">
        <v>3707.9101768803939</v>
      </c>
      <c r="W9757" s="385">
        <v>37927.888914697556</v>
      </c>
      <c r="X9757" s="385">
        <v>10734.261274282302</v>
      </c>
      <c r="Y9757" s="415">
        <v>175878.23775700445</v>
      </c>
      <c r="Z9757" s="415">
        <v>54966.610214097738</v>
      </c>
      <c r="AA9757" s="415">
        <v>514636.00574010302</v>
      </c>
      <c r="AB9757" s="415">
        <v>159126.28064150433</v>
      </c>
      <c r="AC9757" s="83">
        <v>16783.99695916965</v>
      </c>
      <c r="AD9757" s="83">
        <v>48589.04342123666</v>
      </c>
      <c r="AE9757" s="83">
        <v>25.253095782505397</v>
      </c>
      <c r="AF9757" s="83">
        <v>73.106767743212629</v>
      </c>
      <c r="AG9757" s="13">
        <v>228914.48745262751</v>
      </c>
      <c r="AH9757" s="13">
        <v>668169.09277635254</v>
      </c>
      <c r="AI9757" s="13">
        <v>1930.3605184746395</v>
      </c>
      <c r="AJ9757" s="13">
        <v>5593.1936052548108</v>
      </c>
    </row>
    <row r="9758" spans="2:36" hidden="1" outlineLevel="1" x14ac:dyDescent="0.25">
      <c r="B9758">
        <v>9367</v>
      </c>
      <c r="C9758" s="385">
        <v>16809.250054952154</v>
      </c>
      <c r="D9758" s="385">
        <v>8.135307001342909</v>
      </c>
      <c r="E9758" s="415">
        <v>28442.381315088329</v>
      </c>
      <c r="F9758" s="415">
        <v>28438.426520818328</v>
      </c>
      <c r="G9758" s="415">
        <v>3.9547942700033065</v>
      </c>
      <c r="H9758" s="385">
        <v>48662.150188979831</v>
      </c>
      <c r="I9758" s="385">
        <v>23.551409482196256</v>
      </c>
      <c r="J9758" s="415">
        <v>623013.20385443652</v>
      </c>
      <c r="K9758" s="415">
        <v>623007.4006839419</v>
      </c>
      <c r="L9758" s="415">
        <v>5.8031704944549967</v>
      </c>
      <c r="M9758" s="385">
        <v>47341.987462842299</v>
      </c>
      <c r="N9758" s="385">
        <v>17371.842923203767</v>
      </c>
      <c r="O9758" s="385">
        <v>730.50163150306685</v>
      </c>
      <c r="P9758" s="385">
        <v>27.068226382891499</v>
      </c>
      <c r="Q9758" s="385">
        <v>22.912479783741627</v>
      </c>
      <c r="R9758" s="385">
        <v>8.4075895651116923</v>
      </c>
      <c r="S9758" s="385">
        <v>0.35354670897459239</v>
      </c>
      <c r="T9758" s="385">
        <v>1.3100425711246814E-2</v>
      </c>
      <c r="U9758" s="385">
        <v>13101.339878071762</v>
      </c>
      <c r="V9758" s="385">
        <v>3707.9101768803939</v>
      </c>
      <c r="W9758" s="385">
        <v>37927.888914697556</v>
      </c>
      <c r="X9758" s="385">
        <v>10734.261274282302</v>
      </c>
      <c r="Y9758" s="415">
        <v>175878.23775700445</v>
      </c>
      <c r="Z9758" s="415">
        <v>54966.610214097738</v>
      </c>
      <c r="AA9758" s="415">
        <v>514636.00574010302</v>
      </c>
      <c r="AB9758" s="415">
        <v>159126.28064150433</v>
      </c>
      <c r="AC9758" s="83">
        <v>16783.99695916965</v>
      </c>
      <c r="AD9758" s="83">
        <v>48589.04342123666</v>
      </c>
      <c r="AE9758" s="83">
        <v>25.253095782505397</v>
      </c>
      <c r="AF9758" s="83">
        <v>73.106767743212629</v>
      </c>
      <c r="AG9758" s="13">
        <v>228914.48745262751</v>
      </c>
      <c r="AH9758" s="13">
        <v>668169.09277635254</v>
      </c>
      <c r="AI9758" s="13">
        <v>1930.3605184746395</v>
      </c>
      <c r="AJ9758" s="13">
        <v>5593.1936052548108</v>
      </c>
    </row>
    <row r="9759" spans="2:36" hidden="1" outlineLevel="1" x14ac:dyDescent="0.25">
      <c r="B9759">
        <v>9368</v>
      </c>
      <c r="C9759" s="385">
        <v>16809.250054952154</v>
      </c>
      <c r="D9759" s="385">
        <v>8.135307001342909</v>
      </c>
      <c r="E9759" s="415">
        <v>28442.381315088329</v>
      </c>
      <c r="F9759" s="415">
        <v>28438.426520818328</v>
      </c>
      <c r="G9759" s="415">
        <v>3.9547942700033065</v>
      </c>
      <c r="H9759" s="385">
        <v>48662.150188979831</v>
      </c>
      <c r="I9759" s="385">
        <v>23.551409482196256</v>
      </c>
      <c r="J9759" s="415">
        <v>623013.20385443652</v>
      </c>
      <c r="K9759" s="415">
        <v>623007.4006839419</v>
      </c>
      <c r="L9759" s="415">
        <v>5.8031704944549967</v>
      </c>
      <c r="M9759" s="385">
        <v>47341.987462842299</v>
      </c>
      <c r="N9759" s="385">
        <v>17371.842923203767</v>
      </c>
      <c r="O9759" s="385">
        <v>730.50163150306685</v>
      </c>
      <c r="P9759" s="385">
        <v>27.068226382891499</v>
      </c>
      <c r="Q9759" s="385">
        <v>22.912479783741627</v>
      </c>
      <c r="R9759" s="385">
        <v>8.4075895651116923</v>
      </c>
      <c r="S9759" s="385">
        <v>0.35354670897459239</v>
      </c>
      <c r="T9759" s="385">
        <v>1.3100425711246814E-2</v>
      </c>
      <c r="U9759" s="385">
        <v>13101.339878071762</v>
      </c>
      <c r="V9759" s="385">
        <v>3707.9101768803939</v>
      </c>
      <c r="W9759" s="385">
        <v>37927.888914697556</v>
      </c>
      <c r="X9759" s="385">
        <v>10734.261274282302</v>
      </c>
      <c r="Y9759" s="415">
        <v>175878.23775700445</v>
      </c>
      <c r="Z9759" s="415">
        <v>54966.610214097738</v>
      </c>
      <c r="AA9759" s="415">
        <v>514636.00574010302</v>
      </c>
      <c r="AB9759" s="415">
        <v>159126.28064150433</v>
      </c>
      <c r="AC9759" s="83">
        <v>16783.99695916965</v>
      </c>
      <c r="AD9759" s="83">
        <v>48589.04342123666</v>
      </c>
      <c r="AE9759" s="83">
        <v>25.253095782505397</v>
      </c>
      <c r="AF9759" s="83">
        <v>73.106767743212629</v>
      </c>
      <c r="AG9759" s="13">
        <v>228914.48745262751</v>
      </c>
      <c r="AH9759" s="13">
        <v>668169.09277635254</v>
      </c>
      <c r="AI9759" s="13">
        <v>1930.3605184746395</v>
      </c>
      <c r="AJ9759" s="13">
        <v>5593.1936052548108</v>
      </c>
    </row>
    <row r="9760" spans="2:36" hidden="1" outlineLevel="1" x14ac:dyDescent="0.25">
      <c r="B9760">
        <v>9369</v>
      </c>
      <c r="C9760" s="385">
        <v>16809.250054952154</v>
      </c>
      <c r="D9760" s="385">
        <v>8.135307001342909</v>
      </c>
      <c r="E9760" s="415">
        <v>28442.381315088329</v>
      </c>
      <c r="F9760" s="415">
        <v>28438.426520818328</v>
      </c>
      <c r="G9760" s="415">
        <v>3.9547942700033065</v>
      </c>
      <c r="H9760" s="385">
        <v>48662.150188979831</v>
      </c>
      <c r="I9760" s="385">
        <v>23.551409482196256</v>
      </c>
      <c r="J9760" s="415">
        <v>623013.20385443652</v>
      </c>
      <c r="K9760" s="415">
        <v>623007.4006839419</v>
      </c>
      <c r="L9760" s="415">
        <v>5.8031704944549967</v>
      </c>
      <c r="M9760" s="385">
        <v>47341.987462842299</v>
      </c>
      <c r="N9760" s="385">
        <v>17371.842923203767</v>
      </c>
      <c r="O9760" s="385">
        <v>730.50163150306685</v>
      </c>
      <c r="P9760" s="385">
        <v>27.068226382891499</v>
      </c>
      <c r="Q9760" s="385">
        <v>22.912479783741627</v>
      </c>
      <c r="R9760" s="385">
        <v>8.4075895651116923</v>
      </c>
      <c r="S9760" s="385">
        <v>0.35354670897459239</v>
      </c>
      <c r="T9760" s="385">
        <v>1.3100425711246814E-2</v>
      </c>
      <c r="U9760" s="385">
        <v>13101.339878071762</v>
      </c>
      <c r="V9760" s="385">
        <v>3707.9101768803939</v>
      </c>
      <c r="W9760" s="385">
        <v>37927.888914697556</v>
      </c>
      <c r="X9760" s="385">
        <v>10734.261274282302</v>
      </c>
      <c r="Y9760" s="415">
        <v>175878.23775700445</v>
      </c>
      <c r="Z9760" s="415">
        <v>54966.610214097738</v>
      </c>
      <c r="AA9760" s="415">
        <v>514636.00574010302</v>
      </c>
      <c r="AB9760" s="415">
        <v>159126.28064150433</v>
      </c>
      <c r="AC9760" s="83">
        <v>16783.99695916965</v>
      </c>
      <c r="AD9760" s="83">
        <v>48589.04342123666</v>
      </c>
      <c r="AE9760" s="83">
        <v>25.253095782505397</v>
      </c>
      <c r="AF9760" s="83">
        <v>73.106767743212629</v>
      </c>
      <c r="AG9760" s="13">
        <v>228914.48745262751</v>
      </c>
      <c r="AH9760" s="13">
        <v>668169.09277635254</v>
      </c>
      <c r="AI9760" s="13">
        <v>1930.3605184746395</v>
      </c>
      <c r="AJ9760" s="13">
        <v>5593.1936052548108</v>
      </c>
    </row>
    <row r="9761" spans="2:36" hidden="1" outlineLevel="1" x14ac:dyDescent="0.25">
      <c r="B9761">
        <v>9370</v>
      </c>
      <c r="C9761" s="385">
        <v>16809.250054952154</v>
      </c>
      <c r="D9761" s="385">
        <v>8.135307001342909</v>
      </c>
      <c r="E9761" s="415">
        <v>28442.381315088329</v>
      </c>
      <c r="F9761" s="415">
        <v>28438.426520818328</v>
      </c>
      <c r="G9761" s="415">
        <v>3.9547942700033065</v>
      </c>
      <c r="H9761" s="385">
        <v>48662.150188979831</v>
      </c>
      <c r="I9761" s="385">
        <v>23.551409482196256</v>
      </c>
      <c r="J9761" s="415">
        <v>623013.20385443652</v>
      </c>
      <c r="K9761" s="415">
        <v>623007.4006839419</v>
      </c>
      <c r="L9761" s="415">
        <v>5.8031704944549967</v>
      </c>
      <c r="M9761" s="385">
        <v>47341.987462842299</v>
      </c>
      <c r="N9761" s="385">
        <v>17371.842923203767</v>
      </c>
      <c r="O9761" s="385">
        <v>730.50163150306685</v>
      </c>
      <c r="P9761" s="385">
        <v>27.068226382891499</v>
      </c>
      <c r="Q9761" s="385">
        <v>22.912479783741627</v>
      </c>
      <c r="R9761" s="385">
        <v>8.4075895651116923</v>
      </c>
      <c r="S9761" s="385">
        <v>0.35354670897459239</v>
      </c>
      <c r="T9761" s="385">
        <v>1.3100425711246814E-2</v>
      </c>
      <c r="U9761" s="385">
        <v>13101.339878071762</v>
      </c>
      <c r="V9761" s="385">
        <v>3707.9101768803939</v>
      </c>
      <c r="W9761" s="385">
        <v>37927.888914697556</v>
      </c>
      <c r="X9761" s="385">
        <v>10734.261274282302</v>
      </c>
      <c r="Y9761" s="415">
        <v>175878.23775700445</v>
      </c>
      <c r="Z9761" s="415">
        <v>54966.610214097738</v>
      </c>
      <c r="AA9761" s="415">
        <v>514636.00574010302</v>
      </c>
      <c r="AB9761" s="415">
        <v>159126.28064150433</v>
      </c>
      <c r="AC9761" s="83">
        <v>16783.99695916965</v>
      </c>
      <c r="AD9761" s="83">
        <v>48589.04342123666</v>
      </c>
      <c r="AE9761" s="83">
        <v>25.253095782505397</v>
      </c>
      <c r="AF9761" s="83">
        <v>73.106767743212629</v>
      </c>
      <c r="AG9761" s="13">
        <v>228914.48745262751</v>
      </c>
      <c r="AH9761" s="13">
        <v>668169.09277635254</v>
      </c>
      <c r="AI9761" s="13">
        <v>1930.3605184746395</v>
      </c>
      <c r="AJ9761" s="13">
        <v>5593.1936052548108</v>
      </c>
    </row>
    <row r="9762" spans="2:36" hidden="1" outlineLevel="1" x14ac:dyDescent="0.25">
      <c r="B9762">
        <v>9371</v>
      </c>
      <c r="C9762" s="385">
        <v>16809.250054952154</v>
      </c>
      <c r="D9762" s="385">
        <v>8.135307001342909</v>
      </c>
      <c r="E9762" s="415">
        <v>28442.381315088329</v>
      </c>
      <c r="F9762" s="415">
        <v>28438.426520818328</v>
      </c>
      <c r="G9762" s="415">
        <v>3.9547942700033065</v>
      </c>
      <c r="H9762" s="385">
        <v>48662.150188979831</v>
      </c>
      <c r="I9762" s="385">
        <v>23.551409482196256</v>
      </c>
      <c r="J9762" s="415">
        <v>623013.20385443652</v>
      </c>
      <c r="K9762" s="415">
        <v>623007.4006839419</v>
      </c>
      <c r="L9762" s="415">
        <v>5.8031704944549967</v>
      </c>
      <c r="M9762" s="385">
        <v>47341.987462842299</v>
      </c>
      <c r="N9762" s="385">
        <v>17371.842923203767</v>
      </c>
      <c r="O9762" s="385">
        <v>730.50163150306685</v>
      </c>
      <c r="P9762" s="385">
        <v>27.068226382891499</v>
      </c>
      <c r="Q9762" s="385">
        <v>22.912479783741627</v>
      </c>
      <c r="R9762" s="385">
        <v>8.4075895651116923</v>
      </c>
      <c r="S9762" s="385">
        <v>0.35354670897459239</v>
      </c>
      <c r="T9762" s="385">
        <v>1.3100425711246814E-2</v>
      </c>
      <c r="U9762" s="385">
        <v>13101.339878071762</v>
      </c>
      <c r="V9762" s="385">
        <v>3707.9101768803939</v>
      </c>
      <c r="W9762" s="385">
        <v>37927.888914697556</v>
      </c>
      <c r="X9762" s="385">
        <v>10734.261274282302</v>
      </c>
      <c r="Y9762" s="415">
        <v>175878.23775700445</v>
      </c>
      <c r="Z9762" s="415">
        <v>54966.610214097738</v>
      </c>
      <c r="AA9762" s="415">
        <v>514636.00574010302</v>
      </c>
      <c r="AB9762" s="415">
        <v>159126.28064150433</v>
      </c>
      <c r="AC9762" s="83">
        <v>16783.99695916965</v>
      </c>
      <c r="AD9762" s="83">
        <v>48589.04342123666</v>
      </c>
      <c r="AE9762" s="83">
        <v>25.253095782505397</v>
      </c>
      <c r="AF9762" s="83">
        <v>73.106767743212629</v>
      </c>
      <c r="AG9762" s="13">
        <v>228914.48745262751</v>
      </c>
      <c r="AH9762" s="13">
        <v>668169.09277635254</v>
      </c>
      <c r="AI9762" s="13">
        <v>1930.3605184746395</v>
      </c>
      <c r="AJ9762" s="13">
        <v>5593.1936052548108</v>
      </c>
    </row>
    <row r="9763" spans="2:36" hidden="1" outlineLevel="1" x14ac:dyDescent="0.25">
      <c r="B9763">
        <v>9372</v>
      </c>
      <c r="C9763" s="385">
        <v>16809.250054952154</v>
      </c>
      <c r="D9763" s="385">
        <v>8.135307001342909</v>
      </c>
      <c r="E9763" s="415">
        <v>28442.381315088329</v>
      </c>
      <c r="F9763" s="415">
        <v>28438.426520818328</v>
      </c>
      <c r="G9763" s="415">
        <v>3.9547942700033065</v>
      </c>
      <c r="H9763" s="385">
        <v>48662.150188979831</v>
      </c>
      <c r="I9763" s="385">
        <v>23.551409482196256</v>
      </c>
      <c r="J9763" s="415">
        <v>623013.20385443652</v>
      </c>
      <c r="K9763" s="415">
        <v>623007.4006839419</v>
      </c>
      <c r="L9763" s="415">
        <v>5.8031704944549967</v>
      </c>
      <c r="M9763" s="385">
        <v>47341.987462842299</v>
      </c>
      <c r="N9763" s="385">
        <v>17371.842923203767</v>
      </c>
      <c r="O9763" s="385">
        <v>730.50163150306685</v>
      </c>
      <c r="P9763" s="385">
        <v>27.068226382891499</v>
      </c>
      <c r="Q9763" s="385">
        <v>22.912479783741627</v>
      </c>
      <c r="R9763" s="385">
        <v>8.4075895651116923</v>
      </c>
      <c r="S9763" s="385">
        <v>0.35354670897459239</v>
      </c>
      <c r="T9763" s="385">
        <v>1.3100425711246814E-2</v>
      </c>
      <c r="U9763" s="385">
        <v>13101.339878071762</v>
      </c>
      <c r="V9763" s="385">
        <v>3707.9101768803939</v>
      </c>
      <c r="W9763" s="385">
        <v>37927.888914697556</v>
      </c>
      <c r="X9763" s="385">
        <v>10734.261274282302</v>
      </c>
      <c r="Y9763" s="415">
        <v>175878.23775700445</v>
      </c>
      <c r="Z9763" s="415">
        <v>54966.610214097738</v>
      </c>
      <c r="AA9763" s="415">
        <v>514636.00574010302</v>
      </c>
      <c r="AB9763" s="415">
        <v>159126.28064150433</v>
      </c>
      <c r="AC9763" s="83">
        <v>16783.99695916965</v>
      </c>
      <c r="AD9763" s="83">
        <v>48589.04342123666</v>
      </c>
      <c r="AE9763" s="83">
        <v>25.253095782505397</v>
      </c>
      <c r="AF9763" s="83">
        <v>73.106767743212629</v>
      </c>
      <c r="AG9763" s="13">
        <v>228914.48745262751</v>
      </c>
      <c r="AH9763" s="13">
        <v>668169.09277635254</v>
      </c>
      <c r="AI9763" s="13">
        <v>1930.3605184746395</v>
      </c>
      <c r="AJ9763" s="13">
        <v>5593.1936052548108</v>
      </c>
    </row>
    <row r="9764" spans="2:36" hidden="1" outlineLevel="1" x14ac:dyDescent="0.25">
      <c r="B9764">
        <v>9373</v>
      </c>
      <c r="C9764" s="385">
        <v>16809.250054952154</v>
      </c>
      <c r="D9764" s="385">
        <v>8.135307001342909</v>
      </c>
      <c r="E9764" s="415">
        <v>28442.381315088329</v>
      </c>
      <c r="F9764" s="415">
        <v>28438.426520818328</v>
      </c>
      <c r="G9764" s="415">
        <v>3.9547942700033065</v>
      </c>
      <c r="H9764" s="385">
        <v>48662.150188979831</v>
      </c>
      <c r="I9764" s="385">
        <v>23.551409482196256</v>
      </c>
      <c r="J9764" s="415">
        <v>623013.20385443652</v>
      </c>
      <c r="K9764" s="415">
        <v>623007.4006839419</v>
      </c>
      <c r="L9764" s="415">
        <v>5.8031704944549967</v>
      </c>
      <c r="M9764" s="385">
        <v>47341.987462842299</v>
      </c>
      <c r="N9764" s="385">
        <v>17371.842923203767</v>
      </c>
      <c r="O9764" s="385">
        <v>730.50163150306685</v>
      </c>
      <c r="P9764" s="385">
        <v>27.068226382891499</v>
      </c>
      <c r="Q9764" s="385">
        <v>22.912479783741627</v>
      </c>
      <c r="R9764" s="385">
        <v>8.4075895651116923</v>
      </c>
      <c r="S9764" s="385">
        <v>0.35354670897459239</v>
      </c>
      <c r="T9764" s="385">
        <v>1.3100425711246814E-2</v>
      </c>
      <c r="U9764" s="385">
        <v>13101.339878071762</v>
      </c>
      <c r="V9764" s="385">
        <v>3707.9101768803939</v>
      </c>
      <c r="W9764" s="385">
        <v>37927.888914697556</v>
      </c>
      <c r="X9764" s="385">
        <v>10734.261274282302</v>
      </c>
      <c r="Y9764" s="415">
        <v>175878.23775700445</v>
      </c>
      <c r="Z9764" s="415">
        <v>54966.610214097738</v>
      </c>
      <c r="AA9764" s="415">
        <v>514636.00574010302</v>
      </c>
      <c r="AB9764" s="415">
        <v>159126.28064150433</v>
      </c>
      <c r="AC9764" s="83">
        <v>16783.99695916965</v>
      </c>
      <c r="AD9764" s="83">
        <v>48589.04342123666</v>
      </c>
      <c r="AE9764" s="83">
        <v>25.253095782505397</v>
      </c>
      <c r="AF9764" s="83">
        <v>73.106767743212629</v>
      </c>
      <c r="AG9764" s="13">
        <v>228914.48745262751</v>
      </c>
      <c r="AH9764" s="13">
        <v>668169.09277635254</v>
      </c>
      <c r="AI9764" s="13">
        <v>1930.3605184746395</v>
      </c>
      <c r="AJ9764" s="13">
        <v>5593.1936052548108</v>
      </c>
    </row>
    <row r="9765" spans="2:36" hidden="1" outlineLevel="1" x14ac:dyDescent="0.25">
      <c r="B9765">
        <v>9374</v>
      </c>
      <c r="C9765" s="385">
        <v>16809.250054952154</v>
      </c>
      <c r="D9765" s="385">
        <v>8.135307001342909</v>
      </c>
      <c r="E9765" s="415">
        <v>28442.381315088329</v>
      </c>
      <c r="F9765" s="415">
        <v>28438.426520818328</v>
      </c>
      <c r="G9765" s="415">
        <v>3.9547942700033065</v>
      </c>
      <c r="H9765" s="385">
        <v>48662.150188979831</v>
      </c>
      <c r="I9765" s="385">
        <v>23.551409482196256</v>
      </c>
      <c r="J9765" s="415">
        <v>623013.20385443652</v>
      </c>
      <c r="K9765" s="415">
        <v>623007.4006839419</v>
      </c>
      <c r="L9765" s="415">
        <v>5.8031704944549967</v>
      </c>
      <c r="M9765" s="385">
        <v>47341.987462842299</v>
      </c>
      <c r="N9765" s="385">
        <v>17371.842923203767</v>
      </c>
      <c r="O9765" s="385">
        <v>730.50163150306685</v>
      </c>
      <c r="P9765" s="385">
        <v>27.068226382891499</v>
      </c>
      <c r="Q9765" s="385">
        <v>22.912479783741627</v>
      </c>
      <c r="R9765" s="385">
        <v>8.4075895651116923</v>
      </c>
      <c r="S9765" s="385">
        <v>0.35354670897459239</v>
      </c>
      <c r="T9765" s="385">
        <v>1.3100425711246814E-2</v>
      </c>
      <c r="U9765" s="385">
        <v>13101.339878071762</v>
      </c>
      <c r="V9765" s="385">
        <v>3707.9101768803939</v>
      </c>
      <c r="W9765" s="385">
        <v>37927.888914697556</v>
      </c>
      <c r="X9765" s="385">
        <v>10734.261274282302</v>
      </c>
      <c r="Y9765" s="415">
        <v>175878.23775700445</v>
      </c>
      <c r="Z9765" s="415">
        <v>54966.610214097738</v>
      </c>
      <c r="AA9765" s="415">
        <v>514636.00574010302</v>
      </c>
      <c r="AB9765" s="415">
        <v>159126.28064150433</v>
      </c>
      <c r="AC9765" s="83">
        <v>16783.99695916965</v>
      </c>
      <c r="AD9765" s="83">
        <v>48589.04342123666</v>
      </c>
      <c r="AE9765" s="83">
        <v>25.253095782505397</v>
      </c>
      <c r="AF9765" s="83">
        <v>73.106767743212629</v>
      </c>
      <c r="AG9765" s="13">
        <v>228914.48745262751</v>
      </c>
      <c r="AH9765" s="13">
        <v>668169.09277635254</v>
      </c>
      <c r="AI9765" s="13">
        <v>1930.3605184746395</v>
      </c>
      <c r="AJ9765" s="13">
        <v>5593.1936052548108</v>
      </c>
    </row>
    <row r="9766" spans="2:36" hidden="1" outlineLevel="1" x14ac:dyDescent="0.25">
      <c r="B9766">
        <v>9375</v>
      </c>
      <c r="C9766" s="385">
        <v>16809.250054952154</v>
      </c>
      <c r="D9766" s="385">
        <v>8.135307001342909</v>
      </c>
      <c r="E9766" s="415">
        <v>28442.381315088329</v>
      </c>
      <c r="F9766" s="415">
        <v>28438.426520818328</v>
      </c>
      <c r="G9766" s="415">
        <v>3.9547942700033065</v>
      </c>
      <c r="H9766" s="385">
        <v>48662.150188979831</v>
      </c>
      <c r="I9766" s="385">
        <v>23.551409482196256</v>
      </c>
      <c r="J9766" s="415">
        <v>623013.20385443652</v>
      </c>
      <c r="K9766" s="415">
        <v>623007.4006839419</v>
      </c>
      <c r="L9766" s="415">
        <v>5.8031704944549967</v>
      </c>
      <c r="M9766" s="385">
        <v>47341.987462842299</v>
      </c>
      <c r="N9766" s="385">
        <v>17371.842923203767</v>
      </c>
      <c r="O9766" s="385">
        <v>730.50163150306685</v>
      </c>
      <c r="P9766" s="385">
        <v>27.068226382891499</v>
      </c>
      <c r="Q9766" s="385">
        <v>22.912479783741627</v>
      </c>
      <c r="R9766" s="385">
        <v>8.4075895651116923</v>
      </c>
      <c r="S9766" s="385">
        <v>0.35354670897459239</v>
      </c>
      <c r="T9766" s="385">
        <v>1.3100425711246814E-2</v>
      </c>
      <c r="U9766" s="385">
        <v>13101.339878071762</v>
      </c>
      <c r="V9766" s="385">
        <v>3707.9101768803939</v>
      </c>
      <c r="W9766" s="385">
        <v>37927.888914697556</v>
      </c>
      <c r="X9766" s="385">
        <v>10734.261274282302</v>
      </c>
      <c r="Y9766" s="415">
        <v>175878.23775700445</v>
      </c>
      <c r="Z9766" s="415">
        <v>54966.610214097738</v>
      </c>
      <c r="AA9766" s="415">
        <v>514636.00574010302</v>
      </c>
      <c r="AB9766" s="415">
        <v>159126.28064150433</v>
      </c>
      <c r="AC9766" s="83">
        <v>16783.99695916965</v>
      </c>
      <c r="AD9766" s="83">
        <v>48589.04342123666</v>
      </c>
      <c r="AE9766" s="83">
        <v>25.253095782505397</v>
      </c>
      <c r="AF9766" s="83">
        <v>73.106767743212629</v>
      </c>
      <c r="AG9766" s="13">
        <v>228914.48745262751</v>
      </c>
      <c r="AH9766" s="13">
        <v>668169.09277635254</v>
      </c>
      <c r="AI9766" s="13">
        <v>1930.3605184746395</v>
      </c>
      <c r="AJ9766" s="13">
        <v>5593.1936052548108</v>
      </c>
    </row>
    <row r="9767" spans="2:36" hidden="1" outlineLevel="1" x14ac:dyDescent="0.25">
      <c r="B9767">
        <v>9376</v>
      </c>
      <c r="C9767" s="385">
        <v>16809.250054952154</v>
      </c>
      <c r="D9767" s="385">
        <v>8.135307001342909</v>
      </c>
      <c r="E9767" s="415">
        <v>28442.381315088329</v>
      </c>
      <c r="F9767" s="415">
        <v>28438.426520818328</v>
      </c>
      <c r="G9767" s="415">
        <v>3.9547942700033065</v>
      </c>
      <c r="H9767" s="385">
        <v>48662.150188979831</v>
      </c>
      <c r="I9767" s="385">
        <v>23.551409482196256</v>
      </c>
      <c r="J9767" s="415">
        <v>623013.20385443652</v>
      </c>
      <c r="K9767" s="415">
        <v>623007.4006839419</v>
      </c>
      <c r="L9767" s="415">
        <v>5.8031704944549967</v>
      </c>
      <c r="M9767" s="385">
        <v>47341.987462842299</v>
      </c>
      <c r="N9767" s="385">
        <v>17371.842923203767</v>
      </c>
      <c r="O9767" s="385">
        <v>730.50163150306685</v>
      </c>
      <c r="P9767" s="385">
        <v>27.068226382891499</v>
      </c>
      <c r="Q9767" s="385">
        <v>22.912479783741627</v>
      </c>
      <c r="R9767" s="385">
        <v>8.4075895651116923</v>
      </c>
      <c r="S9767" s="385">
        <v>0.35354670897459239</v>
      </c>
      <c r="T9767" s="385">
        <v>1.3100425711246814E-2</v>
      </c>
      <c r="U9767" s="385">
        <v>13101.339878071762</v>
      </c>
      <c r="V9767" s="385">
        <v>3707.9101768803939</v>
      </c>
      <c r="W9767" s="385">
        <v>37927.888914697556</v>
      </c>
      <c r="X9767" s="385">
        <v>10734.261274282302</v>
      </c>
      <c r="Y9767" s="415">
        <v>175878.23775700445</v>
      </c>
      <c r="Z9767" s="415">
        <v>54966.610214097738</v>
      </c>
      <c r="AA9767" s="415">
        <v>514636.00574010302</v>
      </c>
      <c r="AB9767" s="415">
        <v>159126.28064150433</v>
      </c>
      <c r="AC9767" s="83">
        <v>16783.99695916965</v>
      </c>
      <c r="AD9767" s="83">
        <v>48589.04342123666</v>
      </c>
      <c r="AE9767" s="83">
        <v>25.253095782505397</v>
      </c>
      <c r="AF9767" s="83">
        <v>73.106767743212629</v>
      </c>
      <c r="AG9767" s="13">
        <v>228914.48745262751</v>
      </c>
      <c r="AH9767" s="13">
        <v>668169.09277635254</v>
      </c>
      <c r="AI9767" s="13">
        <v>1930.3605184746395</v>
      </c>
      <c r="AJ9767" s="13">
        <v>5593.1936052548108</v>
      </c>
    </row>
    <row r="9768" spans="2:36" hidden="1" outlineLevel="1" x14ac:dyDescent="0.25">
      <c r="B9768">
        <v>9377</v>
      </c>
      <c r="C9768" s="385">
        <v>16809.250054952154</v>
      </c>
      <c r="D9768" s="385">
        <v>8.135307001342909</v>
      </c>
      <c r="E9768" s="415">
        <v>28442.381315088329</v>
      </c>
      <c r="F9768" s="415">
        <v>28438.426520818328</v>
      </c>
      <c r="G9768" s="415">
        <v>3.9547942700033065</v>
      </c>
      <c r="H9768" s="385">
        <v>48662.150188979831</v>
      </c>
      <c r="I9768" s="385">
        <v>23.551409482196256</v>
      </c>
      <c r="J9768" s="415">
        <v>623013.20385443652</v>
      </c>
      <c r="K9768" s="415">
        <v>623007.4006839419</v>
      </c>
      <c r="L9768" s="415">
        <v>5.8031704944549967</v>
      </c>
      <c r="M9768" s="385">
        <v>47341.987462842299</v>
      </c>
      <c r="N9768" s="385">
        <v>17371.842923203767</v>
      </c>
      <c r="O9768" s="385">
        <v>730.50163150306685</v>
      </c>
      <c r="P9768" s="385">
        <v>27.068226382891499</v>
      </c>
      <c r="Q9768" s="385">
        <v>22.912479783741627</v>
      </c>
      <c r="R9768" s="385">
        <v>8.4075895651116923</v>
      </c>
      <c r="S9768" s="385">
        <v>0.35354670897459239</v>
      </c>
      <c r="T9768" s="385">
        <v>1.3100425711246814E-2</v>
      </c>
      <c r="U9768" s="385">
        <v>13101.339878071762</v>
      </c>
      <c r="V9768" s="385">
        <v>3707.9101768803939</v>
      </c>
      <c r="W9768" s="385">
        <v>37927.888914697556</v>
      </c>
      <c r="X9768" s="385">
        <v>10734.261274282302</v>
      </c>
      <c r="Y9768" s="415">
        <v>175878.23775700445</v>
      </c>
      <c r="Z9768" s="415">
        <v>54966.610214097738</v>
      </c>
      <c r="AA9768" s="415">
        <v>514636.00574010302</v>
      </c>
      <c r="AB9768" s="415">
        <v>159126.28064150433</v>
      </c>
      <c r="AC9768" s="83">
        <v>16783.99695916965</v>
      </c>
      <c r="AD9768" s="83">
        <v>48589.04342123666</v>
      </c>
      <c r="AE9768" s="83">
        <v>25.253095782505397</v>
      </c>
      <c r="AF9768" s="83">
        <v>73.106767743212629</v>
      </c>
      <c r="AG9768" s="13">
        <v>228914.48745262751</v>
      </c>
      <c r="AH9768" s="13">
        <v>668169.09277635254</v>
      </c>
      <c r="AI9768" s="13">
        <v>1930.3605184746395</v>
      </c>
      <c r="AJ9768" s="13">
        <v>5593.1936052548108</v>
      </c>
    </row>
    <row r="9769" spans="2:36" hidden="1" outlineLevel="1" x14ac:dyDescent="0.25">
      <c r="B9769">
        <v>9378</v>
      </c>
      <c r="C9769" s="385">
        <v>16809.250054952154</v>
      </c>
      <c r="D9769" s="385">
        <v>8.135307001342909</v>
      </c>
      <c r="E9769" s="415">
        <v>28442.381315088329</v>
      </c>
      <c r="F9769" s="415">
        <v>28438.426520818328</v>
      </c>
      <c r="G9769" s="415">
        <v>3.9547942700033065</v>
      </c>
      <c r="H9769" s="385">
        <v>48662.150188979831</v>
      </c>
      <c r="I9769" s="385">
        <v>23.551409482196256</v>
      </c>
      <c r="J9769" s="415">
        <v>623013.20385443652</v>
      </c>
      <c r="K9769" s="415">
        <v>623007.4006839419</v>
      </c>
      <c r="L9769" s="415">
        <v>5.8031704944549967</v>
      </c>
      <c r="M9769" s="385">
        <v>47341.987462842299</v>
      </c>
      <c r="N9769" s="385">
        <v>17371.842923203767</v>
      </c>
      <c r="O9769" s="385">
        <v>730.50163150306685</v>
      </c>
      <c r="P9769" s="385">
        <v>27.068226382891499</v>
      </c>
      <c r="Q9769" s="385">
        <v>22.912479783741627</v>
      </c>
      <c r="R9769" s="385">
        <v>8.4075895651116923</v>
      </c>
      <c r="S9769" s="385">
        <v>0.35354670897459239</v>
      </c>
      <c r="T9769" s="385">
        <v>1.3100425711246814E-2</v>
      </c>
      <c r="U9769" s="385">
        <v>13101.339878071762</v>
      </c>
      <c r="V9769" s="385">
        <v>3707.9101768803939</v>
      </c>
      <c r="W9769" s="385">
        <v>37927.888914697556</v>
      </c>
      <c r="X9769" s="385">
        <v>10734.261274282302</v>
      </c>
      <c r="Y9769" s="415">
        <v>175878.23775700445</v>
      </c>
      <c r="Z9769" s="415">
        <v>54966.610214097738</v>
      </c>
      <c r="AA9769" s="415">
        <v>514636.00574010302</v>
      </c>
      <c r="AB9769" s="415">
        <v>159126.28064150433</v>
      </c>
      <c r="AC9769" s="83">
        <v>16783.99695916965</v>
      </c>
      <c r="AD9769" s="83">
        <v>48589.04342123666</v>
      </c>
      <c r="AE9769" s="83">
        <v>25.253095782505397</v>
      </c>
      <c r="AF9769" s="83">
        <v>73.106767743212629</v>
      </c>
      <c r="AG9769" s="13">
        <v>228914.48745262751</v>
      </c>
      <c r="AH9769" s="13">
        <v>668169.09277635254</v>
      </c>
      <c r="AI9769" s="13">
        <v>1930.3605184746395</v>
      </c>
      <c r="AJ9769" s="13">
        <v>5593.1936052548108</v>
      </c>
    </row>
    <row r="9770" spans="2:36" hidden="1" outlineLevel="1" x14ac:dyDescent="0.25">
      <c r="B9770">
        <v>9379</v>
      </c>
      <c r="C9770" s="385">
        <v>16809.250054952154</v>
      </c>
      <c r="D9770" s="385">
        <v>8.135307001342909</v>
      </c>
      <c r="E9770" s="415">
        <v>28442.381315088329</v>
      </c>
      <c r="F9770" s="415">
        <v>28438.426520818328</v>
      </c>
      <c r="G9770" s="415">
        <v>3.9547942700033065</v>
      </c>
      <c r="H9770" s="385">
        <v>48662.150188979831</v>
      </c>
      <c r="I9770" s="385">
        <v>23.551409482196256</v>
      </c>
      <c r="J9770" s="415">
        <v>623013.20385443652</v>
      </c>
      <c r="K9770" s="415">
        <v>623007.4006839419</v>
      </c>
      <c r="L9770" s="415">
        <v>5.8031704944549967</v>
      </c>
      <c r="M9770" s="385">
        <v>47341.987462842299</v>
      </c>
      <c r="N9770" s="385">
        <v>17371.842923203767</v>
      </c>
      <c r="O9770" s="385">
        <v>730.50163150306685</v>
      </c>
      <c r="P9770" s="385">
        <v>27.068226382891499</v>
      </c>
      <c r="Q9770" s="385">
        <v>22.912479783741627</v>
      </c>
      <c r="R9770" s="385">
        <v>8.4075895651116923</v>
      </c>
      <c r="S9770" s="385">
        <v>0.35354670897459239</v>
      </c>
      <c r="T9770" s="385">
        <v>1.3100425711246814E-2</v>
      </c>
      <c r="U9770" s="385">
        <v>13101.339878071762</v>
      </c>
      <c r="V9770" s="385">
        <v>3707.9101768803939</v>
      </c>
      <c r="W9770" s="385">
        <v>37927.888914697556</v>
      </c>
      <c r="X9770" s="385">
        <v>10734.261274282302</v>
      </c>
      <c r="Y9770" s="415">
        <v>175878.23775700445</v>
      </c>
      <c r="Z9770" s="415">
        <v>54966.610214097738</v>
      </c>
      <c r="AA9770" s="415">
        <v>514636.00574010302</v>
      </c>
      <c r="AB9770" s="415">
        <v>159126.28064150433</v>
      </c>
      <c r="AC9770" s="83">
        <v>16783.99695916965</v>
      </c>
      <c r="AD9770" s="83">
        <v>48589.04342123666</v>
      </c>
      <c r="AE9770" s="83">
        <v>25.253095782505397</v>
      </c>
      <c r="AF9770" s="83">
        <v>73.106767743212629</v>
      </c>
      <c r="AG9770" s="13">
        <v>228914.48745262751</v>
      </c>
      <c r="AH9770" s="13">
        <v>668169.09277635254</v>
      </c>
      <c r="AI9770" s="13">
        <v>1930.3605184746395</v>
      </c>
      <c r="AJ9770" s="13">
        <v>5593.1936052548108</v>
      </c>
    </row>
    <row r="9771" spans="2:36" hidden="1" outlineLevel="1" x14ac:dyDescent="0.25">
      <c r="B9771">
        <v>9380</v>
      </c>
      <c r="C9771" s="385">
        <v>16809.250054952154</v>
      </c>
      <c r="D9771" s="385">
        <v>8.135307001342909</v>
      </c>
      <c r="E9771" s="415">
        <v>28442.381315088329</v>
      </c>
      <c r="F9771" s="415">
        <v>28438.426520818328</v>
      </c>
      <c r="G9771" s="415">
        <v>3.9547942700033065</v>
      </c>
      <c r="H9771" s="385">
        <v>48662.150188979831</v>
      </c>
      <c r="I9771" s="385">
        <v>23.551409482196256</v>
      </c>
      <c r="J9771" s="415">
        <v>623013.20385443652</v>
      </c>
      <c r="K9771" s="415">
        <v>623007.4006839419</v>
      </c>
      <c r="L9771" s="415">
        <v>5.8031704944549967</v>
      </c>
      <c r="M9771" s="385">
        <v>47341.987462842299</v>
      </c>
      <c r="N9771" s="385">
        <v>17371.842923203767</v>
      </c>
      <c r="O9771" s="385">
        <v>730.50163150306685</v>
      </c>
      <c r="P9771" s="385">
        <v>27.068226382891499</v>
      </c>
      <c r="Q9771" s="385">
        <v>22.912479783741627</v>
      </c>
      <c r="R9771" s="385">
        <v>8.4075895651116923</v>
      </c>
      <c r="S9771" s="385">
        <v>0.35354670897459239</v>
      </c>
      <c r="T9771" s="385">
        <v>1.3100425711246814E-2</v>
      </c>
      <c r="U9771" s="385">
        <v>13101.339878071762</v>
      </c>
      <c r="V9771" s="385">
        <v>3707.9101768803939</v>
      </c>
      <c r="W9771" s="385">
        <v>37927.888914697556</v>
      </c>
      <c r="X9771" s="385">
        <v>10734.261274282302</v>
      </c>
      <c r="Y9771" s="415">
        <v>175878.23775700445</v>
      </c>
      <c r="Z9771" s="415">
        <v>54966.610214097738</v>
      </c>
      <c r="AA9771" s="415">
        <v>514636.00574010302</v>
      </c>
      <c r="AB9771" s="415">
        <v>159126.28064150433</v>
      </c>
      <c r="AC9771" s="83">
        <v>16783.99695916965</v>
      </c>
      <c r="AD9771" s="83">
        <v>48589.04342123666</v>
      </c>
      <c r="AE9771" s="83">
        <v>25.253095782505397</v>
      </c>
      <c r="AF9771" s="83">
        <v>73.106767743212629</v>
      </c>
      <c r="AG9771" s="13">
        <v>228914.48745262751</v>
      </c>
      <c r="AH9771" s="13">
        <v>668169.09277635254</v>
      </c>
      <c r="AI9771" s="13">
        <v>1930.3605184746395</v>
      </c>
      <c r="AJ9771" s="13">
        <v>5593.1936052548108</v>
      </c>
    </row>
    <row r="9772" spans="2:36" hidden="1" outlineLevel="1" x14ac:dyDescent="0.25">
      <c r="B9772">
        <v>9381</v>
      </c>
      <c r="C9772" s="385">
        <v>16809.250054952154</v>
      </c>
      <c r="D9772" s="385">
        <v>8.135307001342909</v>
      </c>
      <c r="E9772" s="415">
        <v>28442.381315088329</v>
      </c>
      <c r="F9772" s="415">
        <v>28438.426520818328</v>
      </c>
      <c r="G9772" s="415">
        <v>3.9547942700033065</v>
      </c>
      <c r="H9772" s="385">
        <v>48662.150188979831</v>
      </c>
      <c r="I9772" s="385">
        <v>23.551409482196256</v>
      </c>
      <c r="J9772" s="415">
        <v>623013.20385443652</v>
      </c>
      <c r="K9772" s="415">
        <v>623007.4006839419</v>
      </c>
      <c r="L9772" s="415">
        <v>5.8031704944549967</v>
      </c>
      <c r="M9772" s="385">
        <v>47341.987462842299</v>
      </c>
      <c r="N9772" s="385">
        <v>17371.842923203767</v>
      </c>
      <c r="O9772" s="385">
        <v>730.50163150306685</v>
      </c>
      <c r="P9772" s="385">
        <v>27.068226382891499</v>
      </c>
      <c r="Q9772" s="385">
        <v>22.912479783741627</v>
      </c>
      <c r="R9772" s="385">
        <v>8.4075895651116923</v>
      </c>
      <c r="S9772" s="385">
        <v>0.35354670897459239</v>
      </c>
      <c r="T9772" s="385">
        <v>1.3100425711246814E-2</v>
      </c>
      <c r="U9772" s="385">
        <v>13101.339878071762</v>
      </c>
      <c r="V9772" s="385">
        <v>3707.9101768803939</v>
      </c>
      <c r="W9772" s="385">
        <v>37927.888914697556</v>
      </c>
      <c r="X9772" s="385">
        <v>10734.261274282302</v>
      </c>
      <c r="Y9772" s="415">
        <v>175878.23775700445</v>
      </c>
      <c r="Z9772" s="415">
        <v>54966.610214097738</v>
      </c>
      <c r="AA9772" s="415">
        <v>514636.00574010302</v>
      </c>
      <c r="AB9772" s="415">
        <v>159126.28064150433</v>
      </c>
      <c r="AC9772" s="83">
        <v>16783.99695916965</v>
      </c>
      <c r="AD9772" s="83">
        <v>48589.04342123666</v>
      </c>
      <c r="AE9772" s="83">
        <v>25.253095782505397</v>
      </c>
      <c r="AF9772" s="83">
        <v>73.106767743212629</v>
      </c>
      <c r="AG9772" s="13">
        <v>228914.48745262751</v>
      </c>
      <c r="AH9772" s="13">
        <v>668169.09277635254</v>
      </c>
      <c r="AI9772" s="13">
        <v>1930.3605184746395</v>
      </c>
      <c r="AJ9772" s="13">
        <v>5593.1936052548108</v>
      </c>
    </row>
    <row r="9773" spans="2:36" hidden="1" outlineLevel="1" x14ac:dyDescent="0.25">
      <c r="B9773">
        <v>9382</v>
      </c>
      <c r="C9773" s="385">
        <v>16809.250054952154</v>
      </c>
      <c r="D9773" s="385">
        <v>8.135307001342909</v>
      </c>
      <c r="E9773" s="415">
        <v>28442.381315088329</v>
      </c>
      <c r="F9773" s="415">
        <v>28438.426520818328</v>
      </c>
      <c r="G9773" s="415">
        <v>3.9547942700033065</v>
      </c>
      <c r="H9773" s="385">
        <v>48662.150188979831</v>
      </c>
      <c r="I9773" s="385">
        <v>23.551409482196256</v>
      </c>
      <c r="J9773" s="415">
        <v>623013.20385443652</v>
      </c>
      <c r="K9773" s="415">
        <v>623007.4006839419</v>
      </c>
      <c r="L9773" s="415">
        <v>5.8031704944549967</v>
      </c>
      <c r="M9773" s="385">
        <v>47341.987462842299</v>
      </c>
      <c r="N9773" s="385">
        <v>17371.842923203767</v>
      </c>
      <c r="O9773" s="385">
        <v>730.50163150306685</v>
      </c>
      <c r="P9773" s="385">
        <v>27.068226382891499</v>
      </c>
      <c r="Q9773" s="385">
        <v>22.912479783741627</v>
      </c>
      <c r="R9773" s="385">
        <v>8.4075895651116923</v>
      </c>
      <c r="S9773" s="385">
        <v>0.35354670897459239</v>
      </c>
      <c r="T9773" s="385">
        <v>1.3100425711246814E-2</v>
      </c>
      <c r="U9773" s="385">
        <v>13101.339878071762</v>
      </c>
      <c r="V9773" s="385">
        <v>3707.9101768803939</v>
      </c>
      <c r="W9773" s="385">
        <v>37927.888914697556</v>
      </c>
      <c r="X9773" s="385">
        <v>10734.261274282302</v>
      </c>
      <c r="Y9773" s="415">
        <v>175878.23775700445</v>
      </c>
      <c r="Z9773" s="415">
        <v>54966.610214097738</v>
      </c>
      <c r="AA9773" s="415">
        <v>514636.00574010302</v>
      </c>
      <c r="AB9773" s="415">
        <v>159126.28064150433</v>
      </c>
      <c r="AC9773" s="83">
        <v>16783.99695916965</v>
      </c>
      <c r="AD9773" s="83">
        <v>48589.04342123666</v>
      </c>
      <c r="AE9773" s="83">
        <v>25.253095782505397</v>
      </c>
      <c r="AF9773" s="83">
        <v>73.106767743212629</v>
      </c>
      <c r="AG9773" s="13">
        <v>228914.48745262751</v>
      </c>
      <c r="AH9773" s="13">
        <v>668169.09277635254</v>
      </c>
      <c r="AI9773" s="13">
        <v>1930.3605184746395</v>
      </c>
      <c r="AJ9773" s="13">
        <v>5593.1936052548108</v>
      </c>
    </row>
    <row r="9774" spans="2:36" hidden="1" outlineLevel="1" x14ac:dyDescent="0.25">
      <c r="B9774">
        <v>9383</v>
      </c>
      <c r="C9774" s="385">
        <v>16809.250054952154</v>
      </c>
      <c r="D9774" s="385">
        <v>8.135307001342909</v>
      </c>
      <c r="E9774" s="415">
        <v>28442.381315088329</v>
      </c>
      <c r="F9774" s="415">
        <v>28438.426520818328</v>
      </c>
      <c r="G9774" s="415">
        <v>3.9547942700033065</v>
      </c>
      <c r="H9774" s="385">
        <v>48662.150188979831</v>
      </c>
      <c r="I9774" s="385">
        <v>23.551409482196256</v>
      </c>
      <c r="J9774" s="415">
        <v>623013.20385443652</v>
      </c>
      <c r="K9774" s="415">
        <v>623007.4006839419</v>
      </c>
      <c r="L9774" s="415">
        <v>5.8031704944549967</v>
      </c>
      <c r="M9774" s="385">
        <v>47341.987462842299</v>
      </c>
      <c r="N9774" s="385">
        <v>17371.842923203767</v>
      </c>
      <c r="O9774" s="385">
        <v>730.50163150306685</v>
      </c>
      <c r="P9774" s="385">
        <v>27.068226382891499</v>
      </c>
      <c r="Q9774" s="385">
        <v>22.912479783741627</v>
      </c>
      <c r="R9774" s="385">
        <v>8.4075895651116923</v>
      </c>
      <c r="S9774" s="385">
        <v>0.35354670897459239</v>
      </c>
      <c r="T9774" s="385">
        <v>1.3100425711246814E-2</v>
      </c>
      <c r="U9774" s="385">
        <v>13101.339878071762</v>
      </c>
      <c r="V9774" s="385">
        <v>3707.9101768803939</v>
      </c>
      <c r="W9774" s="385">
        <v>37927.888914697556</v>
      </c>
      <c r="X9774" s="385">
        <v>10734.261274282302</v>
      </c>
      <c r="Y9774" s="415">
        <v>175878.23775700445</v>
      </c>
      <c r="Z9774" s="415">
        <v>54966.610214097738</v>
      </c>
      <c r="AA9774" s="415">
        <v>514636.00574010302</v>
      </c>
      <c r="AB9774" s="415">
        <v>159126.28064150433</v>
      </c>
      <c r="AC9774" s="83">
        <v>16783.99695916965</v>
      </c>
      <c r="AD9774" s="83">
        <v>48589.04342123666</v>
      </c>
      <c r="AE9774" s="83">
        <v>25.253095782505397</v>
      </c>
      <c r="AF9774" s="83">
        <v>73.106767743212629</v>
      </c>
      <c r="AG9774" s="13">
        <v>228914.48745262751</v>
      </c>
      <c r="AH9774" s="13">
        <v>668169.09277635254</v>
      </c>
      <c r="AI9774" s="13">
        <v>1930.3605184746395</v>
      </c>
      <c r="AJ9774" s="13">
        <v>5593.1936052548108</v>
      </c>
    </row>
    <row r="9775" spans="2:36" hidden="1" outlineLevel="1" x14ac:dyDescent="0.25">
      <c r="B9775">
        <v>9384</v>
      </c>
      <c r="C9775" s="385">
        <v>16809.250054952154</v>
      </c>
      <c r="D9775" s="385">
        <v>8.135307001342909</v>
      </c>
      <c r="E9775" s="415">
        <v>28442.381315088329</v>
      </c>
      <c r="F9775" s="415">
        <v>28438.426520818328</v>
      </c>
      <c r="G9775" s="415">
        <v>3.9547942700033065</v>
      </c>
      <c r="H9775" s="385">
        <v>48662.150188979831</v>
      </c>
      <c r="I9775" s="385">
        <v>23.551409482196256</v>
      </c>
      <c r="J9775" s="415">
        <v>623013.20385443652</v>
      </c>
      <c r="K9775" s="415">
        <v>623007.4006839419</v>
      </c>
      <c r="L9775" s="415">
        <v>5.8031704944549967</v>
      </c>
      <c r="M9775" s="385">
        <v>47341.987462842299</v>
      </c>
      <c r="N9775" s="385">
        <v>17371.842923203767</v>
      </c>
      <c r="O9775" s="385">
        <v>730.50163150306685</v>
      </c>
      <c r="P9775" s="385">
        <v>27.068226382891499</v>
      </c>
      <c r="Q9775" s="385">
        <v>22.912479783741627</v>
      </c>
      <c r="R9775" s="385">
        <v>8.4075895651116923</v>
      </c>
      <c r="S9775" s="385">
        <v>0.35354670897459239</v>
      </c>
      <c r="T9775" s="385">
        <v>1.3100425711246814E-2</v>
      </c>
      <c r="U9775" s="385">
        <v>13101.339878071762</v>
      </c>
      <c r="V9775" s="385">
        <v>3707.9101768803939</v>
      </c>
      <c r="W9775" s="385">
        <v>37927.888914697556</v>
      </c>
      <c r="X9775" s="385">
        <v>10734.261274282302</v>
      </c>
      <c r="Y9775" s="415">
        <v>175878.23775700445</v>
      </c>
      <c r="Z9775" s="415">
        <v>54966.610214097738</v>
      </c>
      <c r="AA9775" s="415">
        <v>514636.00574010302</v>
      </c>
      <c r="AB9775" s="415">
        <v>159126.28064150433</v>
      </c>
      <c r="AC9775" s="83">
        <v>16783.99695916965</v>
      </c>
      <c r="AD9775" s="83">
        <v>48589.04342123666</v>
      </c>
      <c r="AE9775" s="83">
        <v>25.253095782505397</v>
      </c>
      <c r="AF9775" s="83">
        <v>73.106767743212629</v>
      </c>
      <c r="AG9775" s="13">
        <v>228914.48745262751</v>
      </c>
      <c r="AH9775" s="13">
        <v>668169.09277635254</v>
      </c>
      <c r="AI9775" s="13">
        <v>1930.3605184746395</v>
      </c>
      <c r="AJ9775" s="13">
        <v>5593.1936052548108</v>
      </c>
    </row>
    <row r="9776" spans="2:36" hidden="1" outlineLevel="1" x14ac:dyDescent="0.25">
      <c r="B9776">
        <v>9385</v>
      </c>
      <c r="C9776" s="385">
        <v>16809.250054952154</v>
      </c>
      <c r="D9776" s="385">
        <v>8.135307001342909</v>
      </c>
      <c r="E9776" s="415">
        <v>28442.381315088329</v>
      </c>
      <c r="F9776" s="415">
        <v>28438.426520818328</v>
      </c>
      <c r="G9776" s="415">
        <v>3.9547942700033065</v>
      </c>
      <c r="H9776" s="385">
        <v>48662.150188979831</v>
      </c>
      <c r="I9776" s="385">
        <v>23.551409482196256</v>
      </c>
      <c r="J9776" s="415">
        <v>623013.20385443652</v>
      </c>
      <c r="K9776" s="415">
        <v>623007.4006839419</v>
      </c>
      <c r="L9776" s="415">
        <v>5.8031704944549967</v>
      </c>
      <c r="M9776" s="385">
        <v>47341.987462842299</v>
      </c>
      <c r="N9776" s="385">
        <v>17371.842923203767</v>
      </c>
      <c r="O9776" s="385">
        <v>730.50163150306685</v>
      </c>
      <c r="P9776" s="385">
        <v>27.068226382891499</v>
      </c>
      <c r="Q9776" s="385">
        <v>22.912479783741627</v>
      </c>
      <c r="R9776" s="385">
        <v>8.4075895651116923</v>
      </c>
      <c r="S9776" s="385">
        <v>0.35354670897459239</v>
      </c>
      <c r="T9776" s="385">
        <v>1.3100425711246814E-2</v>
      </c>
      <c r="U9776" s="385">
        <v>13101.339878071762</v>
      </c>
      <c r="V9776" s="385">
        <v>3707.9101768803939</v>
      </c>
      <c r="W9776" s="385">
        <v>37927.888914697556</v>
      </c>
      <c r="X9776" s="385">
        <v>10734.261274282302</v>
      </c>
      <c r="Y9776" s="415">
        <v>175878.23775700445</v>
      </c>
      <c r="Z9776" s="415">
        <v>54966.610214097738</v>
      </c>
      <c r="AA9776" s="415">
        <v>514636.00574010302</v>
      </c>
      <c r="AB9776" s="415">
        <v>159126.28064150433</v>
      </c>
      <c r="AC9776" s="83">
        <v>16783.99695916965</v>
      </c>
      <c r="AD9776" s="83">
        <v>48589.04342123666</v>
      </c>
      <c r="AE9776" s="83">
        <v>25.253095782505397</v>
      </c>
      <c r="AF9776" s="83">
        <v>73.106767743212629</v>
      </c>
      <c r="AG9776" s="13">
        <v>228914.48745262751</v>
      </c>
      <c r="AH9776" s="13">
        <v>668169.09277635254</v>
      </c>
      <c r="AI9776" s="13">
        <v>1930.3605184746395</v>
      </c>
      <c r="AJ9776" s="13">
        <v>5593.1936052548108</v>
      </c>
    </row>
    <row r="9777" spans="2:36" hidden="1" outlineLevel="1" x14ac:dyDescent="0.25">
      <c r="B9777">
        <v>9386</v>
      </c>
      <c r="C9777" s="385">
        <v>16809.250054952154</v>
      </c>
      <c r="D9777" s="385">
        <v>8.135307001342909</v>
      </c>
      <c r="E9777" s="415">
        <v>28442.381315088329</v>
      </c>
      <c r="F9777" s="415">
        <v>28438.426520818328</v>
      </c>
      <c r="G9777" s="415">
        <v>3.9547942700033065</v>
      </c>
      <c r="H9777" s="385">
        <v>48662.150188979831</v>
      </c>
      <c r="I9777" s="385">
        <v>23.551409482196256</v>
      </c>
      <c r="J9777" s="415">
        <v>623013.20385443652</v>
      </c>
      <c r="K9777" s="415">
        <v>623007.4006839419</v>
      </c>
      <c r="L9777" s="415">
        <v>5.8031704944549967</v>
      </c>
      <c r="M9777" s="385">
        <v>47341.987462842299</v>
      </c>
      <c r="N9777" s="385">
        <v>17371.842923203767</v>
      </c>
      <c r="O9777" s="385">
        <v>730.50163150306685</v>
      </c>
      <c r="P9777" s="385">
        <v>27.068226382891499</v>
      </c>
      <c r="Q9777" s="385">
        <v>22.912479783741627</v>
      </c>
      <c r="R9777" s="385">
        <v>8.4075895651116923</v>
      </c>
      <c r="S9777" s="385">
        <v>0.35354670897459239</v>
      </c>
      <c r="T9777" s="385">
        <v>1.3100425711246814E-2</v>
      </c>
      <c r="U9777" s="385">
        <v>13101.339878071762</v>
      </c>
      <c r="V9777" s="385">
        <v>3707.9101768803939</v>
      </c>
      <c r="W9777" s="385">
        <v>37927.888914697556</v>
      </c>
      <c r="X9777" s="385">
        <v>10734.261274282302</v>
      </c>
      <c r="Y9777" s="415">
        <v>175878.23775700445</v>
      </c>
      <c r="Z9777" s="415">
        <v>54966.610214097738</v>
      </c>
      <c r="AA9777" s="415">
        <v>514636.00574010302</v>
      </c>
      <c r="AB9777" s="415">
        <v>159126.28064150433</v>
      </c>
      <c r="AC9777" s="83">
        <v>16783.99695916965</v>
      </c>
      <c r="AD9777" s="83">
        <v>48589.04342123666</v>
      </c>
      <c r="AE9777" s="83">
        <v>25.253095782505397</v>
      </c>
      <c r="AF9777" s="83">
        <v>73.106767743212629</v>
      </c>
      <c r="AG9777" s="13">
        <v>228914.48745262751</v>
      </c>
      <c r="AH9777" s="13">
        <v>668169.09277635254</v>
      </c>
      <c r="AI9777" s="13">
        <v>1930.3605184746395</v>
      </c>
      <c r="AJ9777" s="13">
        <v>5593.1936052548108</v>
      </c>
    </row>
    <row r="9778" spans="2:36" hidden="1" outlineLevel="1" x14ac:dyDescent="0.25">
      <c r="B9778">
        <v>9387</v>
      </c>
      <c r="C9778" s="385">
        <v>16809.250054952154</v>
      </c>
      <c r="D9778" s="385">
        <v>8.135307001342909</v>
      </c>
      <c r="E9778" s="415">
        <v>28442.381315088329</v>
      </c>
      <c r="F9778" s="415">
        <v>28438.426520818328</v>
      </c>
      <c r="G9778" s="415">
        <v>3.9547942700033065</v>
      </c>
      <c r="H9778" s="385">
        <v>48662.150188979831</v>
      </c>
      <c r="I9778" s="385">
        <v>23.551409482196256</v>
      </c>
      <c r="J9778" s="415">
        <v>623013.20385443652</v>
      </c>
      <c r="K9778" s="415">
        <v>623007.4006839419</v>
      </c>
      <c r="L9778" s="415">
        <v>5.8031704944549967</v>
      </c>
      <c r="M9778" s="385">
        <v>47341.987462842299</v>
      </c>
      <c r="N9778" s="385">
        <v>17371.842923203767</v>
      </c>
      <c r="O9778" s="385">
        <v>730.50163150306685</v>
      </c>
      <c r="P9778" s="385">
        <v>27.068226382891499</v>
      </c>
      <c r="Q9778" s="385">
        <v>22.912479783741627</v>
      </c>
      <c r="R9778" s="385">
        <v>8.4075895651116923</v>
      </c>
      <c r="S9778" s="385">
        <v>0.35354670897459239</v>
      </c>
      <c r="T9778" s="385">
        <v>1.3100425711246814E-2</v>
      </c>
      <c r="U9778" s="385">
        <v>13101.339878071762</v>
      </c>
      <c r="V9778" s="385">
        <v>3707.9101768803939</v>
      </c>
      <c r="W9778" s="385">
        <v>37927.888914697556</v>
      </c>
      <c r="X9778" s="385">
        <v>10734.261274282302</v>
      </c>
      <c r="Y9778" s="415">
        <v>175878.23775700445</v>
      </c>
      <c r="Z9778" s="415">
        <v>54966.610214097738</v>
      </c>
      <c r="AA9778" s="415">
        <v>514636.00574010302</v>
      </c>
      <c r="AB9778" s="415">
        <v>159126.28064150433</v>
      </c>
      <c r="AC9778" s="83">
        <v>16783.99695916965</v>
      </c>
      <c r="AD9778" s="83">
        <v>48589.04342123666</v>
      </c>
      <c r="AE9778" s="83">
        <v>25.253095782505397</v>
      </c>
      <c r="AF9778" s="83">
        <v>73.106767743212629</v>
      </c>
      <c r="AG9778" s="13">
        <v>228914.48745262751</v>
      </c>
      <c r="AH9778" s="13">
        <v>668169.09277635254</v>
      </c>
      <c r="AI9778" s="13">
        <v>1930.3605184746395</v>
      </c>
      <c r="AJ9778" s="13">
        <v>5593.1936052548108</v>
      </c>
    </row>
    <row r="9779" spans="2:36" hidden="1" outlineLevel="1" x14ac:dyDescent="0.25">
      <c r="B9779">
        <v>9388</v>
      </c>
      <c r="C9779" s="385">
        <v>16809.250054952154</v>
      </c>
      <c r="D9779" s="385">
        <v>8.135307001342909</v>
      </c>
      <c r="E9779" s="415">
        <v>28442.381315088329</v>
      </c>
      <c r="F9779" s="415">
        <v>28438.426520818328</v>
      </c>
      <c r="G9779" s="415">
        <v>3.9547942700033065</v>
      </c>
      <c r="H9779" s="385">
        <v>48662.150188979831</v>
      </c>
      <c r="I9779" s="385">
        <v>23.551409482196256</v>
      </c>
      <c r="J9779" s="415">
        <v>623013.20385443652</v>
      </c>
      <c r="K9779" s="415">
        <v>623007.4006839419</v>
      </c>
      <c r="L9779" s="415">
        <v>5.8031704944549967</v>
      </c>
      <c r="M9779" s="385">
        <v>47341.987462842299</v>
      </c>
      <c r="N9779" s="385">
        <v>17371.842923203767</v>
      </c>
      <c r="O9779" s="385">
        <v>730.50163150306685</v>
      </c>
      <c r="P9779" s="385">
        <v>27.068226382891499</v>
      </c>
      <c r="Q9779" s="385">
        <v>22.912479783741627</v>
      </c>
      <c r="R9779" s="385">
        <v>8.4075895651116923</v>
      </c>
      <c r="S9779" s="385">
        <v>0.35354670897459239</v>
      </c>
      <c r="T9779" s="385">
        <v>1.3100425711246814E-2</v>
      </c>
      <c r="U9779" s="385">
        <v>13101.339878071762</v>
      </c>
      <c r="V9779" s="385">
        <v>3707.9101768803939</v>
      </c>
      <c r="W9779" s="385">
        <v>37927.888914697556</v>
      </c>
      <c r="X9779" s="385">
        <v>10734.261274282302</v>
      </c>
      <c r="Y9779" s="415">
        <v>175878.23775700445</v>
      </c>
      <c r="Z9779" s="415">
        <v>54966.610214097738</v>
      </c>
      <c r="AA9779" s="415">
        <v>514636.00574010302</v>
      </c>
      <c r="AB9779" s="415">
        <v>159126.28064150433</v>
      </c>
      <c r="AC9779" s="83">
        <v>16783.99695916965</v>
      </c>
      <c r="AD9779" s="83">
        <v>48589.04342123666</v>
      </c>
      <c r="AE9779" s="83">
        <v>25.253095782505397</v>
      </c>
      <c r="AF9779" s="83">
        <v>73.106767743212629</v>
      </c>
      <c r="AG9779" s="13">
        <v>228914.48745262751</v>
      </c>
      <c r="AH9779" s="13">
        <v>668169.09277635254</v>
      </c>
      <c r="AI9779" s="13">
        <v>1930.3605184746395</v>
      </c>
      <c r="AJ9779" s="13">
        <v>5593.1936052548108</v>
      </c>
    </row>
    <row r="9780" spans="2:36" hidden="1" outlineLevel="1" x14ac:dyDescent="0.25">
      <c r="B9780">
        <v>9389</v>
      </c>
      <c r="C9780" s="385">
        <v>16809.250054952154</v>
      </c>
      <c r="D9780" s="385">
        <v>8.135307001342909</v>
      </c>
      <c r="E9780" s="415">
        <v>28442.381315088329</v>
      </c>
      <c r="F9780" s="415">
        <v>28438.426520818328</v>
      </c>
      <c r="G9780" s="415">
        <v>3.9547942700033065</v>
      </c>
      <c r="H9780" s="385">
        <v>48662.150188979831</v>
      </c>
      <c r="I9780" s="385">
        <v>23.551409482196256</v>
      </c>
      <c r="J9780" s="415">
        <v>623013.20385443652</v>
      </c>
      <c r="K9780" s="415">
        <v>623007.4006839419</v>
      </c>
      <c r="L9780" s="415">
        <v>5.8031704944549967</v>
      </c>
      <c r="M9780" s="385">
        <v>47341.987462842299</v>
      </c>
      <c r="N9780" s="385">
        <v>17371.842923203767</v>
      </c>
      <c r="O9780" s="385">
        <v>730.50163150306685</v>
      </c>
      <c r="P9780" s="385">
        <v>27.068226382891499</v>
      </c>
      <c r="Q9780" s="385">
        <v>22.912479783741627</v>
      </c>
      <c r="R9780" s="385">
        <v>8.4075895651116923</v>
      </c>
      <c r="S9780" s="385">
        <v>0.35354670897459239</v>
      </c>
      <c r="T9780" s="385">
        <v>1.3100425711246814E-2</v>
      </c>
      <c r="U9780" s="385">
        <v>13101.339878071762</v>
      </c>
      <c r="V9780" s="385">
        <v>3707.9101768803939</v>
      </c>
      <c r="W9780" s="385">
        <v>37927.888914697556</v>
      </c>
      <c r="X9780" s="385">
        <v>10734.261274282302</v>
      </c>
      <c r="Y9780" s="415">
        <v>175878.23775700445</v>
      </c>
      <c r="Z9780" s="415">
        <v>54966.610214097738</v>
      </c>
      <c r="AA9780" s="415">
        <v>514636.00574010302</v>
      </c>
      <c r="AB9780" s="415">
        <v>159126.28064150433</v>
      </c>
      <c r="AC9780" s="83">
        <v>16783.99695916965</v>
      </c>
      <c r="AD9780" s="83">
        <v>48589.04342123666</v>
      </c>
      <c r="AE9780" s="83">
        <v>25.253095782505397</v>
      </c>
      <c r="AF9780" s="83">
        <v>73.106767743212629</v>
      </c>
      <c r="AG9780" s="13">
        <v>228914.48745262751</v>
      </c>
      <c r="AH9780" s="13">
        <v>668169.09277635254</v>
      </c>
      <c r="AI9780" s="13">
        <v>1930.3605184746395</v>
      </c>
      <c r="AJ9780" s="13">
        <v>5593.1936052548108</v>
      </c>
    </row>
    <row r="9781" spans="2:36" hidden="1" outlineLevel="1" x14ac:dyDescent="0.25">
      <c r="B9781">
        <v>9390</v>
      </c>
      <c r="C9781" s="385">
        <v>16809.250054952154</v>
      </c>
      <c r="D9781" s="385">
        <v>8.135307001342909</v>
      </c>
      <c r="E9781" s="415">
        <v>28442.381315088329</v>
      </c>
      <c r="F9781" s="415">
        <v>28438.426520818328</v>
      </c>
      <c r="G9781" s="415">
        <v>3.9547942700033065</v>
      </c>
      <c r="H9781" s="385">
        <v>48662.150188979831</v>
      </c>
      <c r="I9781" s="385">
        <v>23.551409482196256</v>
      </c>
      <c r="J9781" s="415">
        <v>623013.20385443652</v>
      </c>
      <c r="K9781" s="415">
        <v>623007.4006839419</v>
      </c>
      <c r="L9781" s="415">
        <v>5.8031704944549967</v>
      </c>
      <c r="M9781" s="385">
        <v>47341.987462842299</v>
      </c>
      <c r="N9781" s="385">
        <v>17371.842923203767</v>
      </c>
      <c r="O9781" s="385">
        <v>730.50163150306685</v>
      </c>
      <c r="P9781" s="385">
        <v>27.068226382891499</v>
      </c>
      <c r="Q9781" s="385">
        <v>22.912479783741627</v>
      </c>
      <c r="R9781" s="385">
        <v>8.4075895651116923</v>
      </c>
      <c r="S9781" s="385">
        <v>0.35354670897459239</v>
      </c>
      <c r="T9781" s="385">
        <v>1.3100425711246814E-2</v>
      </c>
      <c r="U9781" s="385">
        <v>13101.339878071762</v>
      </c>
      <c r="V9781" s="385">
        <v>3707.9101768803939</v>
      </c>
      <c r="W9781" s="385">
        <v>37927.888914697556</v>
      </c>
      <c r="X9781" s="385">
        <v>10734.261274282302</v>
      </c>
      <c r="Y9781" s="415">
        <v>175878.23775700445</v>
      </c>
      <c r="Z9781" s="415">
        <v>54966.610214097738</v>
      </c>
      <c r="AA9781" s="415">
        <v>514636.00574010302</v>
      </c>
      <c r="AB9781" s="415">
        <v>159126.28064150433</v>
      </c>
      <c r="AC9781" s="83">
        <v>16783.99695916965</v>
      </c>
      <c r="AD9781" s="83">
        <v>48589.04342123666</v>
      </c>
      <c r="AE9781" s="83">
        <v>25.253095782505397</v>
      </c>
      <c r="AF9781" s="83">
        <v>73.106767743212629</v>
      </c>
      <c r="AG9781" s="13">
        <v>228914.48745262751</v>
      </c>
      <c r="AH9781" s="13">
        <v>668169.09277635254</v>
      </c>
      <c r="AI9781" s="13">
        <v>1930.3605184746395</v>
      </c>
      <c r="AJ9781" s="13">
        <v>5593.1936052548108</v>
      </c>
    </row>
    <row r="9782" spans="2:36" hidden="1" outlineLevel="1" x14ac:dyDescent="0.25">
      <c r="B9782">
        <v>9391</v>
      </c>
      <c r="C9782" s="385">
        <v>16809.250054952154</v>
      </c>
      <c r="D9782" s="385">
        <v>8.135307001342909</v>
      </c>
      <c r="E9782" s="415">
        <v>28442.381315088329</v>
      </c>
      <c r="F9782" s="415">
        <v>28438.426520818328</v>
      </c>
      <c r="G9782" s="415">
        <v>3.9547942700033065</v>
      </c>
      <c r="H9782" s="385">
        <v>48662.150188979831</v>
      </c>
      <c r="I9782" s="385">
        <v>23.551409482196256</v>
      </c>
      <c r="J9782" s="415">
        <v>623013.20385443652</v>
      </c>
      <c r="K9782" s="415">
        <v>623007.4006839419</v>
      </c>
      <c r="L9782" s="415">
        <v>5.8031704944549967</v>
      </c>
      <c r="M9782" s="385">
        <v>47341.987462842299</v>
      </c>
      <c r="N9782" s="385">
        <v>17371.842923203767</v>
      </c>
      <c r="O9782" s="385">
        <v>730.50163150306685</v>
      </c>
      <c r="P9782" s="385">
        <v>27.068226382891499</v>
      </c>
      <c r="Q9782" s="385">
        <v>22.912479783741627</v>
      </c>
      <c r="R9782" s="385">
        <v>8.4075895651116923</v>
      </c>
      <c r="S9782" s="385">
        <v>0.35354670897459239</v>
      </c>
      <c r="T9782" s="385">
        <v>1.3100425711246814E-2</v>
      </c>
      <c r="U9782" s="385">
        <v>13101.339878071762</v>
      </c>
      <c r="V9782" s="385">
        <v>3707.9101768803939</v>
      </c>
      <c r="W9782" s="385">
        <v>37927.888914697556</v>
      </c>
      <c r="X9782" s="385">
        <v>10734.261274282302</v>
      </c>
      <c r="Y9782" s="415">
        <v>175878.23775700445</v>
      </c>
      <c r="Z9782" s="415">
        <v>54966.610214097738</v>
      </c>
      <c r="AA9782" s="415">
        <v>514636.00574010302</v>
      </c>
      <c r="AB9782" s="415">
        <v>159126.28064150433</v>
      </c>
      <c r="AC9782" s="83">
        <v>16783.99695916965</v>
      </c>
      <c r="AD9782" s="83">
        <v>48589.04342123666</v>
      </c>
      <c r="AE9782" s="83">
        <v>25.253095782505397</v>
      </c>
      <c r="AF9782" s="83">
        <v>73.106767743212629</v>
      </c>
      <c r="AG9782" s="13">
        <v>228914.48745262751</v>
      </c>
      <c r="AH9782" s="13">
        <v>668169.09277635254</v>
      </c>
      <c r="AI9782" s="13">
        <v>1930.3605184746395</v>
      </c>
      <c r="AJ9782" s="13">
        <v>5593.1936052548108</v>
      </c>
    </row>
    <row r="9783" spans="2:36" hidden="1" outlineLevel="1" x14ac:dyDescent="0.25">
      <c r="B9783">
        <v>9392</v>
      </c>
      <c r="C9783" s="385">
        <v>16809.250054952154</v>
      </c>
      <c r="D9783" s="385">
        <v>8.135307001342909</v>
      </c>
      <c r="E9783" s="415">
        <v>28442.381315088329</v>
      </c>
      <c r="F9783" s="415">
        <v>28438.426520818328</v>
      </c>
      <c r="G9783" s="415">
        <v>3.9547942700033065</v>
      </c>
      <c r="H9783" s="385">
        <v>48662.150188979831</v>
      </c>
      <c r="I9783" s="385">
        <v>23.551409482196256</v>
      </c>
      <c r="J9783" s="415">
        <v>623013.20385443652</v>
      </c>
      <c r="K9783" s="415">
        <v>623007.4006839419</v>
      </c>
      <c r="L9783" s="415">
        <v>5.8031704944549967</v>
      </c>
      <c r="M9783" s="385">
        <v>47341.987462842299</v>
      </c>
      <c r="N9783" s="385">
        <v>17371.842923203767</v>
      </c>
      <c r="O9783" s="385">
        <v>730.50163150306685</v>
      </c>
      <c r="P9783" s="385">
        <v>27.068226382891499</v>
      </c>
      <c r="Q9783" s="385">
        <v>22.912479783741627</v>
      </c>
      <c r="R9783" s="385">
        <v>8.4075895651116923</v>
      </c>
      <c r="S9783" s="385">
        <v>0.35354670897459239</v>
      </c>
      <c r="T9783" s="385">
        <v>1.3100425711246814E-2</v>
      </c>
      <c r="U9783" s="385">
        <v>13101.339878071762</v>
      </c>
      <c r="V9783" s="385">
        <v>3707.9101768803939</v>
      </c>
      <c r="W9783" s="385">
        <v>37927.888914697556</v>
      </c>
      <c r="X9783" s="385">
        <v>10734.261274282302</v>
      </c>
      <c r="Y9783" s="415">
        <v>175878.23775700445</v>
      </c>
      <c r="Z9783" s="415">
        <v>54966.610214097738</v>
      </c>
      <c r="AA9783" s="415">
        <v>514636.00574010302</v>
      </c>
      <c r="AB9783" s="415">
        <v>159126.28064150433</v>
      </c>
      <c r="AC9783" s="83">
        <v>16783.99695916965</v>
      </c>
      <c r="AD9783" s="83">
        <v>48589.04342123666</v>
      </c>
      <c r="AE9783" s="83">
        <v>25.253095782505397</v>
      </c>
      <c r="AF9783" s="83">
        <v>73.106767743212629</v>
      </c>
      <c r="AG9783" s="13">
        <v>228914.48745262751</v>
      </c>
      <c r="AH9783" s="13">
        <v>668169.09277635254</v>
      </c>
      <c r="AI9783" s="13">
        <v>1930.3605184746395</v>
      </c>
      <c r="AJ9783" s="13">
        <v>5593.1936052548108</v>
      </c>
    </row>
    <row r="9784" spans="2:36" hidden="1" outlineLevel="1" x14ac:dyDescent="0.25">
      <c r="B9784">
        <v>9393</v>
      </c>
      <c r="C9784" s="385">
        <v>16809.250054952154</v>
      </c>
      <c r="D9784" s="385">
        <v>8.135307001342909</v>
      </c>
      <c r="E9784" s="415">
        <v>28442.381315088329</v>
      </c>
      <c r="F9784" s="415">
        <v>28438.426520818328</v>
      </c>
      <c r="G9784" s="415">
        <v>3.9547942700033065</v>
      </c>
      <c r="H9784" s="385">
        <v>48662.150188979831</v>
      </c>
      <c r="I9784" s="385">
        <v>23.551409482196256</v>
      </c>
      <c r="J9784" s="415">
        <v>623013.20385443652</v>
      </c>
      <c r="K9784" s="415">
        <v>623007.4006839419</v>
      </c>
      <c r="L9784" s="415">
        <v>5.8031704944549967</v>
      </c>
      <c r="M9784" s="385">
        <v>47341.987462842299</v>
      </c>
      <c r="N9784" s="385">
        <v>17371.842923203767</v>
      </c>
      <c r="O9784" s="385">
        <v>730.50163150306685</v>
      </c>
      <c r="P9784" s="385">
        <v>27.068226382891499</v>
      </c>
      <c r="Q9784" s="385">
        <v>22.912479783741627</v>
      </c>
      <c r="R9784" s="385">
        <v>8.4075895651116923</v>
      </c>
      <c r="S9784" s="385">
        <v>0.35354670897459239</v>
      </c>
      <c r="T9784" s="385">
        <v>1.3100425711246814E-2</v>
      </c>
      <c r="U9784" s="385">
        <v>13101.339878071762</v>
      </c>
      <c r="V9784" s="385">
        <v>3707.9101768803939</v>
      </c>
      <c r="W9784" s="385">
        <v>37927.888914697556</v>
      </c>
      <c r="X9784" s="385">
        <v>10734.261274282302</v>
      </c>
      <c r="Y9784" s="415">
        <v>175878.23775700445</v>
      </c>
      <c r="Z9784" s="415">
        <v>54966.610214097738</v>
      </c>
      <c r="AA9784" s="415">
        <v>514636.00574010302</v>
      </c>
      <c r="AB9784" s="415">
        <v>159126.28064150433</v>
      </c>
      <c r="AC9784" s="83">
        <v>16783.99695916965</v>
      </c>
      <c r="AD9784" s="83">
        <v>48589.04342123666</v>
      </c>
      <c r="AE9784" s="83">
        <v>25.253095782505397</v>
      </c>
      <c r="AF9784" s="83">
        <v>73.106767743212629</v>
      </c>
      <c r="AG9784" s="13">
        <v>228914.48745262751</v>
      </c>
      <c r="AH9784" s="13">
        <v>668169.09277635254</v>
      </c>
      <c r="AI9784" s="13">
        <v>1930.3605184746395</v>
      </c>
      <c r="AJ9784" s="13">
        <v>5593.1936052548108</v>
      </c>
    </row>
    <row r="9785" spans="2:36" hidden="1" outlineLevel="1" x14ac:dyDescent="0.25">
      <c r="B9785">
        <v>9394</v>
      </c>
      <c r="C9785" s="385">
        <v>16809.250054952154</v>
      </c>
      <c r="D9785" s="385">
        <v>8.135307001342909</v>
      </c>
      <c r="E9785" s="415">
        <v>28442.381315088329</v>
      </c>
      <c r="F9785" s="415">
        <v>28438.426520818328</v>
      </c>
      <c r="G9785" s="415">
        <v>3.9547942700033065</v>
      </c>
      <c r="H9785" s="385">
        <v>48662.150188979831</v>
      </c>
      <c r="I9785" s="385">
        <v>23.551409482196256</v>
      </c>
      <c r="J9785" s="415">
        <v>623013.20385443652</v>
      </c>
      <c r="K9785" s="415">
        <v>623007.4006839419</v>
      </c>
      <c r="L9785" s="415">
        <v>5.8031704944549967</v>
      </c>
      <c r="M9785" s="385">
        <v>47341.987462842299</v>
      </c>
      <c r="N9785" s="385">
        <v>17371.842923203767</v>
      </c>
      <c r="O9785" s="385">
        <v>730.50163150306685</v>
      </c>
      <c r="P9785" s="385">
        <v>27.068226382891499</v>
      </c>
      <c r="Q9785" s="385">
        <v>22.912479783741627</v>
      </c>
      <c r="R9785" s="385">
        <v>8.4075895651116923</v>
      </c>
      <c r="S9785" s="385">
        <v>0.35354670897459239</v>
      </c>
      <c r="T9785" s="385">
        <v>1.3100425711246814E-2</v>
      </c>
      <c r="U9785" s="385">
        <v>13101.339878071762</v>
      </c>
      <c r="V9785" s="385">
        <v>3707.9101768803939</v>
      </c>
      <c r="W9785" s="385">
        <v>37927.888914697556</v>
      </c>
      <c r="X9785" s="385">
        <v>10734.261274282302</v>
      </c>
      <c r="Y9785" s="415">
        <v>175878.23775700445</v>
      </c>
      <c r="Z9785" s="415">
        <v>54966.610214097738</v>
      </c>
      <c r="AA9785" s="415">
        <v>514636.00574010302</v>
      </c>
      <c r="AB9785" s="415">
        <v>159126.28064150433</v>
      </c>
      <c r="AC9785" s="83">
        <v>16783.99695916965</v>
      </c>
      <c r="AD9785" s="83">
        <v>48589.04342123666</v>
      </c>
      <c r="AE9785" s="83">
        <v>25.253095782505397</v>
      </c>
      <c r="AF9785" s="83">
        <v>73.106767743212629</v>
      </c>
      <c r="AG9785" s="13">
        <v>228914.48745262751</v>
      </c>
      <c r="AH9785" s="13">
        <v>668169.09277635254</v>
      </c>
      <c r="AI9785" s="13">
        <v>1930.3605184746395</v>
      </c>
      <c r="AJ9785" s="13">
        <v>5593.1936052548108</v>
      </c>
    </row>
    <row r="9786" spans="2:36" hidden="1" outlineLevel="1" x14ac:dyDescent="0.25">
      <c r="B9786">
        <v>9395</v>
      </c>
      <c r="C9786" s="385">
        <v>16809.250054952154</v>
      </c>
      <c r="D9786" s="385">
        <v>8.135307001342909</v>
      </c>
      <c r="E9786" s="415">
        <v>28442.381315088329</v>
      </c>
      <c r="F9786" s="415">
        <v>28438.426520818328</v>
      </c>
      <c r="G9786" s="415">
        <v>3.9547942700033065</v>
      </c>
      <c r="H9786" s="385">
        <v>48662.150188979831</v>
      </c>
      <c r="I9786" s="385">
        <v>23.551409482196256</v>
      </c>
      <c r="J9786" s="415">
        <v>623013.20385443652</v>
      </c>
      <c r="K9786" s="415">
        <v>623007.4006839419</v>
      </c>
      <c r="L9786" s="415">
        <v>5.8031704944549967</v>
      </c>
      <c r="M9786" s="385">
        <v>47341.987462842299</v>
      </c>
      <c r="N9786" s="385">
        <v>17371.842923203767</v>
      </c>
      <c r="O9786" s="385">
        <v>730.50163150306685</v>
      </c>
      <c r="P9786" s="385">
        <v>27.068226382891499</v>
      </c>
      <c r="Q9786" s="385">
        <v>22.912479783741627</v>
      </c>
      <c r="R9786" s="385">
        <v>8.4075895651116923</v>
      </c>
      <c r="S9786" s="385">
        <v>0.35354670897459239</v>
      </c>
      <c r="T9786" s="385">
        <v>1.3100425711246814E-2</v>
      </c>
      <c r="U9786" s="385">
        <v>13101.339878071762</v>
      </c>
      <c r="V9786" s="385">
        <v>3707.9101768803939</v>
      </c>
      <c r="W9786" s="385">
        <v>37927.888914697556</v>
      </c>
      <c r="X9786" s="385">
        <v>10734.261274282302</v>
      </c>
      <c r="Y9786" s="415">
        <v>175878.23775700445</v>
      </c>
      <c r="Z9786" s="415">
        <v>54966.610214097738</v>
      </c>
      <c r="AA9786" s="415">
        <v>514636.00574010302</v>
      </c>
      <c r="AB9786" s="415">
        <v>159126.28064150433</v>
      </c>
      <c r="AC9786" s="83">
        <v>16783.99695916965</v>
      </c>
      <c r="AD9786" s="83">
        <v>48589.04342123666</v>
      </c>
      <c r="AE9786" s="83">
        <v>25.253095782505397</v>
      </c>
      <c r="AF9786" s="83">
        <v>73.106767743212629</v>
      </c>
      <c r="AG9786" s="13">
        <v>228914.48745262751</v>
      </c>
      <c r="AH9786" s="13">
        <v>668169.09277635254</v>
      </c>
      <c r="AI9786" s="13">
        <v>1930.3605184746395</v>
      </c>
      <c r="AJ9786" s="13">
        <v>5593.1936052548108</v>
      </c>
    </row>
    <row r="9787" spans="2:36" hidden="1" outlineLevel="1" x14ac:dyDescent="0.25">
      <c r="B9787">
        <v>9396</v>
      </c>
      <c r="C9787" s="385">
        <v>16809.250054952154</v>
      </c>
      <c r="D9787" s="385">
        <v>8.135307001342909</v>
      </c>
      <c r="E9787" s="415">
        <v>28442.381315088329</v>
      </c>
      <c r="F9787" s="415">
        <v>28438.426520818328</v>
      </c>
      <c r="G9787" s="415">
        <v>3.9547942700033065</v>
      </c>
      <c r="H9787" s="385">
        <v>48662.150188979831</v>
      </c>
      <c r="I9787" s="385">
        <v>23.551409482196256</v>
      </c>
      <c r="J9787" s="415">
        <v>623013.20385443652</v>
      </c>
      <c r="K9787" s="415">
        <v>623007.4006839419</v>
      </c>
      <c r="L9787" s="415">
        <v>5.8031704944549967</v>
      </c>
      <c r="M9787" s="385">
        <v>47341.987462842299</v>
      </c>
      <c r="N9787" s="385">
        <v>17371.842923203767</v>
      </c>
      <c r="O9787" s="385">
        <v>730.50163150306685</v>
      </c>
      <c r="P9787" s="385">
        <v>27.068226382891499</v>
      </c>
      <c r="Q9787" s="385">
        <v>22.912479783741627</v>
      </c>
      <c r="R9787" s="385">
        <v>8.4075895651116923</v>
      </c>
      <c r="S9787" s="385">
        <v>0.35354670897459239</v>
      </c>
      <c r="T9787" s="385">
        <v>1.3100425711246814E-2</v>
      </c>
      <c r="U9787" s="385">
        <v>13101.339878071762</v>
      </c>
      <c r="V9787" s="385">
        <v>3707.9101768803939</v>
      </c>
      <c r="W9787" s="385">
        <v>37927.888914697556</v>
      </c>
      <c r="X9787" s="385">
        <v>10734.261274282302</v>
      </c>
      <c r="Y9787" s="415">
        <v>175878.23775700445</v>
      </c>
      <c r="Z9787" s="415">
        <v>54966.610214097738</v>
      </c>
      <c r="AA9787" s="415">
        <v>514636.00574010302</v>
      </c>
      <c r="AB9787" s="415">
        <v>159126.28064150433</v>
      </c>
      <c r="AC9787" s="83">
        <v>16783.99695916965</v>
      </c>
      <c r="AD9787" s="83">
        <v>48589.04342123666</v>
      </c>
      <c r="AE9787" s="83">
        <v>25.253095782505397</v>
      </c>
      <c r="AF9787" s="83">
        <v>73.106767743212629</v>
      </c>
      <c r="AG9787" s="13">
        <v>228914.48745262751</v>
      </c>
      <c r="AH9787" s="13">
        <v>668169.09277635254</v>
      </c>
      <c r="AI9787" s="13">
        <v>1930.3605184746395</v>
      </c>
      <c r="AJ9787" s="13">
        <v>5593.1936052548108</v>
      </c>
    </row>
    <row r="9788" spans="2:36" hidden="1" outlineLevel="1" x14ac:dyDescent="0.25">
      <c r="B9788">
        <v>9397</v>
      </c>
      <c r="C9788" s="385">
        <v>16809.250054952154</v>
      </c>
      <c r="D9788" s="385">
        <v>8.135307001342909</v>
      </c>
      <c r="E9788" s="415">
        <v>28442.381315088329</v>
      </c>
      <c r="F9788" s="415">
        <v>28438.426520818328</v>
      </c>
      <c r="G9788" s="415">
        <v>3.9547942700033065</v>
      </c>
      <c r="H9788" s="385">
        <v>48662.150188979831</v>
      </c>
      <c r="I9788" s="385">
        <v>23.551409482196256</v>
      </c>
      <c r="J9788" s="415">
        <v>623013.20385443652</v>
      </c>
      <c r="K9788" s="415">
        <v>623007.4006839419</v>
      </c>
      <c r="L9788" s="415">
        <v>5.8031704944549967</v>
      </c>
      <c r="M9788" s="385">
        <v>47341.987462842299</v>
      </c>
      <c r="N9788" s="385">
        <v>17371.842923203767</v>
      </c>
      <c r="O9788" s="385">
        <v>730.50163150306685</v>
      </c>
      <c r="P9788" s="385">
        <v>27.068226382891499</v>
      </c>
      <c r="Q9788" s="385">
        <v>22.912479783741627</v>
      </c>
      <c r="R9788" s="385">
        <v>8.4075895651116923</v>
      </c>
      <c r="S9788" s="385">
        <v>0.35354670897459239</v>
      </c>
      <c r="T9788" s="385">
        <v>1.3100425711246814E-2</v>
      </c>
      <c r="U9788" s="385">
        <v>13101.339878071762</v>
      </c>
      <c r="V9788" s="385">
        <v>3707.9101768803939</v>
      </c>
      <c r="W9788" s="385">
        <v>37927.888914697556</v>
      </c>
      <c r="X9788" s="385">
        <v>10734.261274282302</v>
      </c>
      <c r="Y9788" s="415">
        <v>175878.23775700445</v>
      </c>
      <c r="Z9788" s="415">
        <v>54966.610214097738</v>
      </c>
      <c r="AA9788" s="415">
        <v>514636.00574010302</v>
      </c>
      <c r="AB9788" s="415">
        <v>159126.28064150433</v>
      </c>
      <c r="AC9788" s="83">
        <v>16783.99695916965</v>
      </c>
      <c r="AD9788" s="83">
        <v>48589.04342123666</v>
      </c>
      <c r="AE9788" s="83">
        <v>25.253095782505397</v>
      </c>
      <c r="AF9788" s="83">
        <v>73.106767743212629</v>
      </c>
      <c r="AG9788" s="13">
        <v>228914.48745262751</v>
      </c>
      <c r="AH9788" s="13">
        <v>668169.09277635254</v>
      </c>
      <c r="AI9788" s="13">
        <v>1930.3605184746395</v>
      </c>
      <c r="AJ9788" s="13">
        <v>5593.1936052548108</v>
      </c>
    </row>
    <row r="9789" spans="2:36" hidden="1" outlineLevel="1" x14ac:dyDescent="0.25">
      <c r="B9789">
        <v>9398</v>
      </c>
      <c r="C9789" s="385">
        <v>16809.250054952154</v>
      </c>
      <c r="D9789" s="385">
        <v>8.135307001342909</v>
      </c>
      <c r="E9789" s="415">
        <v>28442.381315088329</v>
      </c>
      <c r="F9789" s="415">
        <v>28438.426520818328</v>
      </c>
      <c r="G9789" s="415">
        <v>3.9547942700033065</v>
      </c>
      <c r="H9789" s="385">
        <v>48662.150188979831</v>
      </c>
      <c r="I9789" s="385">
        <v>23.551409482196256</v>
      </c>
      <c r="J9789" s="415">
        <v>623013.20385443652</v>
      </c>
      <c r="K9789" s="415">
        <v>623007.4006839419</v>
      </c>
      <c r="L9789" s="415">
        <v>5.8031704944549967</v>
      </c>
      <c r="M9789" s="385">
        <v>47341.987462842299</v>
      </c>
      <c r="N9789" s="385">
        <v>17371.842923203767</v>
      </c>
      <c r="O9789" s="385">
        <v>730.50163150306685</v>
      </c>
      <c r="P9789" s="385">
        <v>27.068226382891499</v>
      </c>
      <c r="Q9789" s="385">
        <v>22.912479783741627</v>
      </c>
      <c r="R9789" s="385">
        <v>8.4075895651116923</v>
      </c>
      <c r="S9789" s="385">
        <v>0.35354670897459239</v>
      </c>
      <c r="T9789" s="385">
        <v>1.3100425711246814E-2</v>
      </c>
      <c r="U9789" s="385">
        <v>13101.339878071762</v>
      </c>
      <c r="V9789" s="385">
        <v>3707.9101768803939</v>
      </c>
      <c r="W9789" s="385">
        <v>37927.888914697556</v>
      </c>
      <c r="X9789" s="385">
        <v>10734.261274282302</v>
      </c>
      <c r="Y9789" s="415">
        <v>175878.23775700445</v>
      </c>
      <c r="Z9789" s="415">
        <v>54966.610214097738</v>
      </c>
      <c r="AA9789" s="415">
        <v>514636.00574010302</v>
      </c>
      <c r="AB9789" s="415">
        <v>159126.28064150433</v>
      </c>
      <c r="AC9789" s="83">
        <v>16783.99695916965</v>
      </c>
      <c r="AD9789" s="83">
        <v>48589.04342123666</v>
      </c>
      <c r="AE9789" s="83">
        <v>25.253095782505397</v>
      </c>
      <c r="AF9789" s="83">
        <v>73.106767743212629</v>
      </c>
      <c r="AG9789" s="13">
        <v>228914.48745262751</v>
      </c>
      <c r="AH9789" s="13">
        <v>668169.09277635254</v>
      </c>
      <c r="AI9789" s="13">
        <v>1930.3605184746395</v>
      </c>
      <c r="AJ9789" s="13">
        <v>5593.1936052548108</v>
      </c>
    </row>
    <row r="9790" spans="2:36" hidden="1" outlineLevel="1" x14ac:dyDescent="0.25">
      <c r="B9790">
        <v>9399</v>
      </c>
      <c r="C9790" s="385">
        <v>16809.250054952154</v>
      </c>
      <c r="D9790" s="385">
        <v>8.135307001342909</v>
      </c>
      <c r="E9790" s="415">
        <v>28442.381315088329</v>
      </c>
      <c r="F9790" s="415">
        <v>28438.426520818328</v>
      </c>
      <c r="G9790" s="415">
        <v>3.9547942700033065</v>
      </c>
      <c r="H9790" s="385">
        <v>48662.150188979831</v>
      </c>
      <c r="I9790" s="385">
        <v>23.551409482196256</v>
      </c>
      <c r="J9790" s="415">
        <v>623013.20385443652</v>
      </c>
      <c r="K9790" s="415">
        <v>623007.4006839419</v>
      </c>
      <c r="L9790" s="415">
        <v>5.8031704944549967</v>
      </c>
      <c r="M9790" s="385">
        <v>47341.987462842299</v>
      </c>
      <c r="N9790" s="385">
        <v>17371.842923203767</v>
      </c>
      <c r="O9790" s="385">
        <v>730.50163150306685</v>
      </c>
      <c r="P9790" s="385">
        <v>27.068226382891499</v>
      </c>
      <c r="Q9790" s="385">
        <v>22.912479783741627</v>
      </c>
      <c r="R9790" s="385">
        <v>8.4075895651116923</v>
      </c>
      <c r="S9790" s="385">
        <v>0.35354670897459239</v>
      </c>
      <c r="T9790" s="385">
        <v>1.3100425711246814E-2</v>
      </c>
      <c r="U9790" s="385">
        <v>13101.339878071762</v>
      </c>
      <c r="V9790" s="385">
        <v>3707.9101768803939</v>
      </c>
      <c r="W9790" s="385">
        <v>37927.888914697556</v>
      </c>
      <c r="X9790" s="385">
        <v>10734.261274282302</v>
      </c>
      <c r="Y9790" s="415">
        <v>175878.23775700445</v>
      </c>
      <c r="Z9790" s="415">
        <v>54966.610214097738</v>
      </c>
      <c r="AA9790" s="415">
        <v>514636.00574010302</v>
      </c>
      <c r="AB9790" s="415">
        <v>159126.28064150433</v>
      </c>
      <c r="AC9790" s="83">
        <v>16783.99695916965</v>
      </c>
      <c r="AD9790" s="83">
        <v>48589.04342123666</v>
      </c>
      <c r="AE9790" s="83">
        <v>25.253095782505397</v>
      </c>
      <c r="AF9790" s="83">
        <v>73.106767743212629</v>
      </c>
      <c r="AG9790" s="13">
        <v>228914.48745262751</v>
      </c>
      <c r="AH9790" s="13">
        <v>668169.09277635254</v>
      </c>
      <c r="AI9790" s="13">
        <v>1930.3605184746395</v>
      </c>
      <c r="AJ9790" s="13">
        <v>5593.1936052548108</v>
      </c>
    </row>
    <row r="9791" spans="2:36" hidden="1" outlineLevel="1" x14ac:dyDescent="0.25">
      <c r="B9791">
        <v>9400</v>
      </c>
      <c r="C9791" s="385">
        <v>16809.250054952154</v>
      </c>
      <c r="D9791" s="385">
        <v>8.135307001342909</v>
      </c>
      <c r="E9791" s="415">
        <v>28442.381315088329</v>
      </c>
      <c r="F9791" s="415">
        <v>28438.426520818328</v>
      </c>
      <c r="G9791" s="415">
        <v>3.9547942700033065</v>
      </c>
      <c r="H9791" s="385">
        <v>48662.150188979831</v>
      </c>
      <c r="I9791" s="385">
        <v>23.551409482196256</v>
      </c>
      <c r="J9791" s="415">
        <v>623013.20385443652</v>
      </c>
      <c r="K9791" s="415">
        <v>623007.4006839419</v>
      </c>
      <c r="L9791" s="415">
        <v>5.8031704944549967</v>
      </c>
      <c r="M9791" s="385">
        <v>47341.987462842299</v>
      </c>
      <c r="N9791" s="385">
        <v>17371.842923203767</v>
      </c>
      <c r="O9791" s="385">
        <v>730.50163150306685</v>
      </c>
      <c r="P9791" s="385">
        <v>27.068226382891499</v>
      </c>
      <c r="Q9791" s="385">
        <v>22.912479783741627</v>
      </c>
      <c r="R9791" s="385">
        <v>8.4075895651116923</v>
      </c>
      <c r="S9791" s="385">
        <v>0.35354670897459239</v>
      </c>
      <c r="T9791" s="385">
        <v>1.3100425711246814E-2</v>
      </c>
      <c r="U9791" s="385">
        <v>13101.339878071762</v>
      </c>
      <c r="V9791" s="385">
        <v>3707.9101768803939</v>
      </c>
      <c r="W9791" s="385">
        <v>37927.888914697556</v>
      </c>
      <c r="X9791" s="385">
        <v>10734.261274282302</v>
      </c>
      <c r="Y9791" s="415">
        <v>175878.23775700445</v>
      </c>
      <c r="Z9791" s="415">
        <v>54966.610214097738</v>
      </c>
      <c r="AA9791" s="415">
        <v>514636.00574010302</v>
      </c>
      <c r="AB9791" s="415">
        <v>159126.28064150433</v>
      </c>
      <c r="AC9791" s="83">
        <v>16783.99695916965</v>
      </c>
      <c r="AD9791" s="83">
        <v>48589.04342123666</v>
      </c>
      <c r="AE9791" s="83">
        <v>25.253095782505397</v>
      </c>
      <c r="AF9791" s="83">
        <v>73.106767743212629</v>
      </c>
      <c r="AG9791" s="13">
        <v>228914.48745262751</v>
      </c>
      <c r="AH9791" s="13">
        <v>668169.09277635254</v>
      </c>
      <c r="AI9791" s="13">
        <v>1930.3605184746395</v>
      </c>
      <c r="AJ9791" s="13">
        <v>5593.1936052548108</v>
      </c>
    </row>
    <row r="9792" spans="2:36" hidden="1" outlineLevel="1" x14ac:dyDescent="0.25">
      <c r="B9792">
        <v>9401</v>
      </c>
      <c r="C9792" s="385">
        <v>16809.250054952154</v>
      </c>
      <c r="D9792" s="385">
        <v>8.135307001342909</v>
      </c>
      <c r="E9792" s="415">
        <v>28442.381315088329</v>
      </c>
      <c r="F9792" s="415">
        <v>28438.426520818328</v>
      </c>
      <c r="G9792" s="415">
        <v>3.9547942700033065</v>
      </c>
      <c r="H9792" s="385">
        <v>48662.150188979831</v>
      </c>
      <c r="I9792" s="385">
        <v>23.551409482196256</v>
      </c>
      <c r="J9792" s="415">
        <v>623013.20385443652</v>
      </c>
      <c r="K9792" s="415">
        <v>623007.4006839419</v>
      </c>
      <c r="L9792" s="415">
        <v>5.8031704944549967</v>
      </c>
      <c r="M9792" s="385">
        <v>47341.987462842299</v>
      </c>
      <c r="N9792" s="385">
        <v>17371.842923203767</v>
      </c>
      <c r="O9792" s="385">
        <v>730.50163150306685</v>
      </c>
      <c r="P9792" s="385">
        <v>27.068226382891499</v>
      </c>
      <c r="Q9792" s="385">
        <v>22.912479783741627</v>
      </c>
      <c r="R9792" s="385">
        <v>8.4075895651116923</v>
      </c>
      <c r="S9792" s="385">
        <v>0.35354670897459239</v>
      </c>
      <c r="T9792" s="385">
        <v>1.3100425711246814E-2</v>
      </c>
      <c r="U9792" s="385">
        <v>13101.339878071762</v>
      </c>
      <c r="V9792" s="385">
        <v>3707.9101768803939</v>
      </c>
      <c r="W9792" s="385">
        <v>37927.888914697556</v>
      </c>
      <c r="X9792" s="385">
        <v>10734.261274282302</v>
      </c>
      <c r="Y9792" s="415">
        <v>175878.23775700445</v>
      </c>
      <c r="Z9792" s="415">
        <v>54966.610214097738</v>
      </c>
      <c r="AA9792" s="415">
        <v>514636.00574010302</v>
      </c>
      <c r="AB9792" s="415">
        <v>159126.28064150433</v>
      </c>
      <c r="AC9792" s="83">
        <v>16783.99695916965</v>
      </c>
      <c r="AD9792" s="83">
        <v>48589.04342123666</v>
      </c>
      <c r="AE9792" s="83">
        <v>25.253095782505397</v>
      </c>
      <c r="AF9792" s="83">
        <v>73.106767743212629</v>
      </c>
      <c r="AG9792" s="13">
        <v>228914.48745262751</v>
      </c>
      <c r="AH9792" s="13">
        <v>668169.09277635254</v>
      </c>
      <c r="AI9792" s="13">
        <v>1930.3605184746395</v>
      </c>
      <c r="AJ9792" s="13">
        <v>5593.1936052548108</v>
      </c>
    </row>
    <row r="9793" spans="2:36" hidden="1" outlineLevel="1" x14ac:dyDescent="0.25">
      <c r="B9793">
        <v>9402</v>
      </c>
      <c r="C9793" s="385">
        <v>16809.250054952154</v>
      </c>
      <c r="D9793" s="385">
        <v>8.135307001342909</v>
      </c>
      <c r="E9793" s="415">
        <v>28442.381315088329</v>
      </c>
      <c r="F9793" s="415">
        <v>28438.426520818328</v>
      </c>
      <c r="G9793" s="415">
        <v>3.9547942700033065</v>
      </c>
      <c r="H9793" s="385">
        <v>48662.150188979831</v>
      </c>
      <c r="I9793" s="385">
        <v>23.551409482196256</v>
      </c>
      <c r="J9793" s="415">
        <v>623013.20385443652</v>
      </c>
      <c r="K9793" s="415">
        <v>623007.4006839419</v>
      </c>
      <c r="L9793" s="415">
        <v>5.8031704944549967</v>
      </c>
      <c r="M9793" s="385">
        <v>47341.987462842299</v>
      </c>
      <c r="N9793" s="385">
        <v>17371.842923203767</v>
      </c>
      <c r="O9793" s="385">
        <v>730.50163150306685</v>
      </c>
      <c r="P9793" s="385">
        <v>27.068226382891499</v>
      </c>
      <c r="Q9793" s="385">
        <v>22.912479783741627</v>
      </c>
      <c r="R9793" s="385">
        <v>8.4075895651116923</v>
      </c>
      <c r="S9793" s="385">
        <v>0.35354670897459239</v>
      </c>
      <c r="T9793" s="385">
        <v>1.3100425711246814E-2</v>
      </c>
      <c r="U9793" s="385">
        <v>13101.339878071762</v>
      </c>
      <c r="V9793" s="385">
        <v>3707.9101768803939</v>
      </c>
      <c r="W9793" s="385">
        <v>37927.888914697556</v>
      </c>
      <c r="X9793" s="385">
        <v>10734.261274282302</v>
      </c>
      <c r="Y9793" s="415">
        <v>175878.23775700445</v>
      </c>
      <c r="Z9793" s="415">
        <v>54966.610214097738</v>
      </c>
      <c r="AA9793" s="415">
        <v>514636.00574010302</v>
      </c>
      <c r="AB9793" s="415">
        <v>159126.28064150433</v>
      </c>
      <c r="AC9793" s="83">
        <v>16783.99695916965</v>
      </c>
      <c r="AD9793" s="83">
        <v>48589.04342123666</v>
      </c>
      <c r="AE9793" s="83">
        <v>25.253095782505397</v>
      </c>
      <c r="AF9793" s="83">
        <v>73.106767743212629</v>
      </c>
      <c r="AG9793" s="13">
        <v>228914.48745262751</v>
      </c>
      <c r="AH9793" s="13">
        <v>668169.09277635254</v>
      </c>
      <c r="AI9793" s="13">
        <v>1930.3605184746395</v>
      </c>
      <c r="AJ9793" s="13">
        <v>5593.1936052548108</v>
      </c>
    </row>
    <row r="9794" spans="2:36" hidden="1" outlineLevel="1" x14ac:dyDescent="0.25">
      <c r="B9794">
        <v>9403</v>
      </c>
      <c r="C9794" s="385">
        <v>16809.250054952154</v>
      </c>
      <c r="D9794" s="385">
        <v>8.135307001342909</v>
      </c>
      <c r="E9794" s="415">
        <v>28442.381315088329</v>
      </c>
      <c r="F9794" s="415">
        <v>28438.426520818328</v>
      </c>
      <c r="G9794" s="415">
        <v>3.9547942700033065</v>
      </c>
      <c r="H9794" s="385">
        <v>48662.150188979831</v>
      </c>
      <c r="I9794" s="385">
        <v>23.551409482196256</v>
      </c>
      <c r="J9794" s="415">
        <v>623013.20385443652</v>
      </c>
      <c r="K9794" s="415">
        <v>623007.4006839419</v>
      </c>
      <c r="L9794" s="415">
        <v>5.8031704944549967</v>
      </c>
      <c r="M9794" s="385">
        <v>47341.987462842299</v>
      </c>
      <c r="N9794" s="385">
        <v>17371.842923203767</v>
      </c>
      <c r="O9794" s="385">
        <v>730.50163150306685</v>
      </c>
      <c r="P9794" s="385">
        <v>27.068226382891499</v>
      </c>
      <c r="Q9794" s="385">
        <v>22.912479783741627</v>
      </c>
      <c r="R9794" s="385">
        <v>8.4075895651116923</v>
      </c>
      <c r="S9794" s="385">
        <v>0.35354670897459239</v>
      </c>
      <c r="T9794" s="385">
        <v>1.3100425711246814E-2</v>
      </c>
      <c r="U9794" s="385">
        <v>13101.339878071762</v>
      </c>
      <c r="V9794" s="385">
        <v>3707.9101768803939</v>
      </c>
      <c r="W9794" s="385">
        <v>37927.888914697556</v>
      </c>
      <c r="X9794" s="385">
        <v>10734.261274282302</v>
      </c>
      <c r="Y9794" s="415">
        <v>175878.23775700445</v>
      </c>
      <c r="Z9794" s="415">
        <v>54966.610214097738</v>
      </c>
      <c r="AA9794" s="415">
        <v>514636.00574010302</v>
      </c>
      <c r="AB9794" s="415">
        <v>159126.28064150433</v>
      </c>
      <c r="AC9794" s="83">
        <v>16783.99695916965</v>
      </c>
      <c r="AD9794" s="83">
        <v>48589.04342123666</v>
      </c>
      <c r="AE9794" s="83">
        <v>25.253095782505397</v>
      </c>
      <c r="AF9794" s="83">
        <v>73.106767743212629</v>
      </c>
      <c r="AG9794" s="13">
        <v>228914.48745262751</v>
      </c>
      <c r="AH9794" s="13">
        <v>668169.09277635254</v>
      </c>
      <c r="AI9794" s="13">
        <v>1930.3605184746395</v>
      </c>
      <c r="AJ9794" s="13">
        <v>5593.1936052548108</v>
      </c>
    </row>
    <row r="9795" spans="2:36" hidden="1" outlineLevel="1" x14ac:dyDescent="0.25">
      <c r="B9795">
        <v>9404</v>
      </c>
      <c r="C9795" s="385">
        <v>16809.250054952154</v>
      </c>
      <c r="D9795" s="385">
        <v>8.135307001342909</v>
      </c>
      <c r="E9795" s="415">
        <v>28442.381315088329</v>
      </c>
      <c r="F9795" s="415">
        <v>28438.426520818328</v>
      </c>
      <c r="G9795" s="415">
        <v>3.9547942700033065</v>
      </c>
      <c r="H9795" s="385">
        <v>48662.150188979831</v>
      </c>
      <c r="I9795" s="385">
        <v>23.551409482196256</v>
      </c>
      <c r="J9795" s="415">
        <v>623013.20385443652</v>
      </c>
      <c r="K9795" s="415">
        <v>623007.4006839419</v>
      </c>
      <c r="L9795" s="415">
        <v>5.8031704944549967</v>
      </c>
      <c r="M9795" s="385">
        <v>47341.987462842299</v>
      </c>
      <c r="N9795" s="385">
        <v>17371.842923203767</v>
      </c>
      <c r="O9795" s="385">
        <v>730.50163150306685</v>
      </c>
      <c r="P9795" s="385">
        <v>27.068226382891499</v>
      </c>
      <c r="Q9795" s="385">
        <v>22.912479783741627</v>
      </c>
      <c r="R9795" s="385">
        <v>8.4075895651116923</v>
      </c>
      <c r="S9795" s="385">
        <v>0.35354670897459239</v>
      </c>
      <c r="T9795" s="385">
        <v>1.3100425711246814E-2</v>
      </c>
      <c r="U9795" s="385">
        <v>13101.339878071762</v>
      </c>
      <c r="V9795" s="385">
        <v>3707.9101768803939</v>
      </c>
      <c r="W9795" s="385">
        <v>37927.888914697556</v>
      </c>
      <c r="X9795" s="385">
        <v>10734.261274282302</v>
      </c>
      <c r="Y9795" s="415">
        <v>175878.23775700445</v>
      </c>
      <c r="Z9795" s="415">
        <v>54966.610214097738</v>
      </c>
      <c r="AA9795" s="415">
        <v>514636.00574010302</v>
      </c>
      <c r="AB9795" s="415">
        <v>159126.28064150433</v>
      </c>
      <c r="AC9795" s="83">
        <v>16783.99695916965</v>
      </c>
      <c r="AD9795" s="83">
        <v>48589.04342123666</v>
      </c>
      <c r="AE9795" s="83">
        <v>25.253095782505397</v>
      </c>
      <c r="AF9795" s="83">
        <v>73.106767743212629</v>
      </c>
      <c r="AG9795" s="13">
        <v>228914.48745262751</v>
      </c>
      <c r="AH9795" s="13">
        <v>668169.09277635254</v>
      </c>
      <c r="AI9795" s="13">
        <v>1930.3605184746395</v>
      </c>
      <c r="AJ9795" s="13">
        <v>5593.1936052548108</v>
      </c>
    </row>
    <row r="9796" spans="2:36" hidden="1" outlineLevel="1" x14ac:dyDescent="0.25">
      <c r="B9796">
        <v>9405</v>
      </c>
      <c r="C9796" s="385">
        <v>16809.250054952154</v>
      </c>
      <c r="D9796" s="385">
        <v>8.135307001342909</v>
      </c>
      <c r="E9796" s="415">
        <v>28442.381315088329</v>
      </c>
      <c r="F9796" s="415">
        <v>28438.426520818328</v>
      </c>
      <c r="G9796" s="415">
        <v>3.9547942700033065</v>
      </c>
      <c r="H9796" s="385">
        <v>48662.150188979831</v>
      </c>
      <c r="I9796" s="385">
        <v>23.551409482196256</v>
      </c>
      <c r="J9796" s="415">
        <v>623013.20385443652</v>
      </c>
      <c r="K9796" s="415">
        <v>623007.4006839419</v>
      </c>
      <c r="L9796" s="415">
        <v>5.8031704944549967</v>
      </c>
      <c r="M9796" s="385">
        <v>47341.987462842299</v>
      </c>
      <c r="N9796" s="385">
        <v>17371.842923203767</v>
      </c>
      <c r="O9796" s="385">
        <v>730.50163150306685</v>
      </c>
      <c r="P9796" s="385">
        <v>27.068226382891499</v>
      </c>
      <c r="Q9796" s="385">
        <v>22.912479783741627</v>
      </c>
      <c r="R9796" s="385">
        <v>8.4075895651116923</v>
      </c>
      <c r="S9796" s="385">
        <v>0.35354670897459239</v>
      </c>
      <c r="T9796" s="385">
        <v>1.3100425711246814E-2</v>
      </c>
      <c r="U9796" s="385">
        <v>13101.339878071762</v>
      </c>
      <c r="V9796" s="385">
        <v>3707.9101768803939</v>
      </c>
      <c r="W9796" s="385">
        <v>37927.888914697556</v>
      </c>
      <c r="X9796" s="385">
        <v>10734.261274282302</v>
      </c>
      <c r="Y9796" s="415">
        <v>175878.23775700445</v>
      </c>
      <c r="Z9796" s="415">
        <v>54966.610214097738</v>
      </c>
      <c r="AA9796" s="415">
        <v>514636.00574010302</v>
      </c>
      <c r="AB9796" s="415">
        <v>159126.28064150433</v>
      </c>
      <c r="AC9796" s="83">
        <v>16783.99695916965</v>
      </c>
      <c r="AD9796" s="83">
        <v>48589.04342123666</v>
      </c>
      <c r="AE9796" s="83">
        <v>25.253095782505397</v>
      </c>
      <c r="AF9796" s="83">
        <v>73.106767743212629</v>
      </c>
      <c r="AG9796" s="13">
        <v>228914.48745262751</v>
      </c>
      <c r="AH9796" s="13">
        <v>668169.09277635254</v>
      </c>
      <c r="AI9796" s="13">
        <v>1930.3605184746395</v>
      </c>
      <c r="AJ9796" s="13">
        <v>5593.1936052548108</v>
      </c>
    </row>
    <row r="9797" spans="2:36" hidden="1" outlineLevel="1" x14ac:dyDescent="0.25">
      <c r="B9797">
        <v>9406</v>
      </c>
      <c r="C9797" s="385">
        <v>16809.250054952154</v>
      </c>
      <c r="D9797" s="385">
        <v>8.135307001342909</v>
      </c>
      <c r="E9797" s="415">
        <v>28442.381315088329</v>
      </c>
      <c r="F9797" s="415">
        <v>28438.426520818328</v>
      </c>
      <c r="G9797" s="415">
        <v>3.9547942700033065</v>
      </c>
      <c r="H9797" s="385">
        <v>48662.150188979831</v>
      </c>
      <c r="I9797" s="385">
        <v>23.551409482196256</v>
      </c>
      <c r="J9797" s="415">
        <v>623013.20385443652</v>
      </c>
      <c r="K9797" s="415">
        <v>623007.4006839419</v>
      </c>
      <c r="L9797" s="415">
        <v>5.8031704944549967</v>
      </c>
      <c r="M9797" s="385">
        <v>47341.987462842299</v>
      </c>
      <c r="N9797" s="385">
        <v>17371.842923203767</v>
      </c>
      <c r="O9797" s="385">
        <v>730.50163150306685</v>
      </c>
      <c r="P9797" s="385">
        <v>27.068226382891499</v>
      </c>
      <c r="Q9797" s="385">
        <v>22.912479783741627</v>
      </c>
      <c r="R9797" s="385">
        <v>8.4075895651116923</v>
      </c>
      <c r="S9797" s="385">
        <v>0.35354670897459239</v>
      </c>
      <c r="T9797" s="385">
        <v>1.3100425711246814E-2</v>
      </c>
      <c r="U9797" s="385">
        <v>13101.339878071762</v>
      </c>
      <c r="V9797" s="385">
        <v>3707.9101768803939</v>
      </c>
      <c r="W9797" s="385">
        <v>37927.888914697556</v>
      </c>
      <c r="X9797" s="385">
        <v>10734.261274282302</v>
      </c>
      <c r="Y9797" s="415">
        <v>175878.23775700445</v>
      </c>
      <c r="Z9797" s="415">
        <v>54966.610214097738</v>
      </c>
      <c r="AA9797" s="415">
        <v>514636.00574010302</v>
      </c>
      <c r="AB9797" s="415">
        <v>159126.28064150433</v>
      </c>
      <c r="AC9797" s="83">
        <v>16783.99695916965</v>
      </c>
      <c r="AD9797" s="83">
        <v>48589.04342123666</v>
      </c>
      <c r="AE9797" s="83">
        <v>25.253095782505397</v>
      </c>
      <c r="AF9797" s="83">
        <v>73.106767743212629</v>
      </c>
      <c r="AG9797" s="13">
        <v>228914.48745262751</v>
      </c>
      <c r="AH9797" s="13">
        <v>668169.09277635254</v>
      </c>
      <c r="AI9797" s="13">
        <v>1930.3605184746395</v>
      </c>
      <c r="AJ9797" s="13">
        <v>5593.1936052548108</v>
      </c>
    </row>
    <row r="9798" spans="2:36" hidden="1" outlineLevel="1" x14ac:dyDescent="0.25">
      <c r="B9798">
        <v>9407</v>
      </c>
      <c r="C9798" s="385">
        <v>16809.250054952154</v>
      </c>
      <c r="D9798" s="385">
        <v>8.135307001342909</v>
      </c>
      <c r="E9798" s="415">
        <v>28442.381315088329</v>
      </c>
      <c r="F9798" s="415">
        <v>28438.426520818328</v>
      </c>
      <c r="G9798" s="415">
        <v>3.9547942700033065</v>
      </c>
      <c r="H9798" s="385">
        <v>48662.150188979831</v>
      </c>
      <c r="I9798" s="385">
        <v>23.551409482196256</v>
      </c>
      <c r="J9798" s="415">
        <v>623013.20385443652</v>
      </c>
      <c r="K9798" s="415">
        <v>623007.4006839419</v>
      </c>
      <c r="L9798" s="415">
        <v>5.8031704944549967</v>
      </c>
      <c r="M9798" s="385">
        <v>47341.987462842299</v>
      </c>
      <c r="N9798" s="385">
        <v>17371.842923203767</v>
      </c>
      <c r="O9798" s="385">
        <v>730.50163150306685</v>
      </c>
      <c r="P9798" s="385">
        <v>27.068226382891499</v>
      </c>
      <c r="Q9798" s="385">
        <v>22.912479783741627</v>
      </c>
      <c r="R9798" s="385">
        <v>8.4075895651116923</v>
      </c>
      <c r="S9798" s="385">
        <v>0.35354670897459239</v>
      </c>
      <c r="T9798" s="385">
        <v>1.3100425711246814E-2</v>
      </c>
      <c r="U9798" s="385">
        <v>13101.339878071762</v>
      </c>
      <c r="V9798" s="385">
        <v>3707.9101768803939</v>
      </c>
      <c r="W9798" s="385">
        <v>37927.888914697556</v>
      </c>
      <c r="X9798" s="385">
        <v>10734.261274282302</v>
      </c>
      <c r="Y9798" s="415">
        <v>175878.23775700445</v>
      </c>
      <c r="Z9798" s="415">
        <v>54966.610214097738</v>
      </c>
      <c r="AA9798" s="415">
        <v>514636.00574010302</v>
      </c>
      <c r="AB9798" s="415">
        <v>159126.28064150433</v>
      </c>
      <c r="AC9798" s="83">
        <v>16783.99695916965</v>
      </c>
      <c r="AD9798" s="83">
        <v>48589.04342123666</v>
      </c>
      <c r="AE9798" s="83">
        <v>25.253095782505397</v>
      </c>
      <c r="AF9798" s="83">
        <v>73.106767743212629</v>
      </c>
      <c r="AG9798" s="13">
        <v>228914.48745262751</v>
      </c>
      <c r="AH9798" s="13">
        <v>668169.09277635254</v>
      </c>
      <c r="AI9798" s="13">
        <v>1930.3605184746395</v>
      </c>
      <c r="AJ9798" s="13">
        <v>5593.1936052548108</v>
      </c>
    </row>
    <row r="9799" spans="2:36" hidden="1" outlineLevel="1" x14ac:dyDescent="0.25">
      <c r="B9799">
        <v>9408</v>
      </c>
      <c r="C9799" s="385">
        <v>16809.250054952154</v>
      </c>
      <c r="D9799" s="385">
        <v>8.135307001342909</v>
      </c>
      <c r="E9799" s="415">
        <v>28442.381315088329</v>
      </c>
      <c r="F9799" s="415">
        <v>28438.426520818328</v>
      </c>
      <c r="G9799" s="415">
        <v>3.9547942700033065</v>
      </c>
      <c r="H9799" s="385">
        <v>48662.150188979831</v>
      </c>
      <c r="I9799" s="385">
        <v>23.551409482196256</v>
      </c>
      <c r="J9799" s="415">
        <v>623013.20385443652</v>
      </c>
      <c r="K9799" s="415">
        <v>623007.4006839419</v>
      </c>
      <c r="L9799" s="415">
        <v>5.8031704944549967</v>
      </c>
      <c r="M9799" s="385">
        <v>47341.987462842299</v>
      </c>
      <c r="N9799" s="385">
        <v>17371.842923203767</v>
      </c>
      <c r="O9799" s="385">
        <v>730.50163150306685</v>
      </c>
      <c r="P9799" s="385">
        <v>27.068226382891499</v>
      </c>
      <c r="Q9799" s="385">
        <v>22.912479783741627</v>
      </c>
      <c r="R9799" s="385">
        <v>8.4075895651116923</v>
      </c>
      <c r="S9799" s="385">
        <v>0.35354670897459239</v>
      </c>
      <c r="T9799" s="385">
        <v>1.3100425711246814E-2</v>
      </c>
      <c r="U9799" s="385">
        <v>13101.339878071762</v>
      </c>
      <c r="V9799" s="385">
        <v>3707.9101768803939</v>
      </c>
      <c r="W9799" s="385">
        <v>37927.888914697556</v>
      </c>
      <c r="X9799" s="385">
        <v>10734.261274282302</v>
      </c>
      <c r="Y9799" s="415">
        <v>175878.23775700445</v>
      </c>
      <c r="Z9799" s="415">
        <v>54966.610214097738</v>
      </c>
      <c r="AA9799" s="415">
        <v>514636.00574010302</v>
      </c>
      <c r="AB9799" s="415">
        <v>159126.28064150433</v>
      </c>
      <c r="AC9799" s="83">
        <v>16783.99695916965</v>
      </c>
      <c r="AD9799" s="83">
        <v>48589.04342123666</v>
      </c>
      <c r="AE9799" s="83">
        <v>25.253095782505397</v>
      </c>
      <c r="AF9799" s="83">
        <v>73.106767743212629</v>
      </c>
      <c r="AG9799" s="13">
        <v>228914.48745262751</v>
      </c>
      <c r="AH9799" s="13">
        <v>668169.09277635254</v>
      </c>
      <c r="AI9799" s="13">
        <v>1930.3605184746395</v>
      </c>
      <c r="AJ9799" s="13">
        <v>5593.1936052548108</v>
      </c>
    </row>
    <row r="9800" spans="2:36" hidden="1" outlineLevel="1" x14ac:dyDescent="0.25">
      <c r="B9800">
        <v>9409</v>
      </c>
      <c r="C9800" s="385">
        <v>16809.250054952154</v>
      </c>
      <c r="D9800" s="385">
        <v>8.135307001342909</v>
      </c>
      <c r="E9800" s="415">
        <v>28442.381315088329</v>
      </c>
      <c r="F9800" s="415">
        <v>28438.426520818328</v>
      </c>
      <c r="G9800" s="415">
        <v>3.9547942700033065</v>
      </c>
      <c r="H9800" s="385">
        <v>48662.150188979831</v>
      </c>
      <c r="I9800" s="385">
        <v>23.551409482196256</v>
      </c>
      <c r="J9800" s="415">
        <v>623013.20385443652</v>
      </c>
      <c r="K9800" s="415">
        <v>623007.4006839419</v>
      </c>
      <c r="L9800" s="415">
        <v>5.8031704944549967</v>
      </c>
      <c r="M9800" s="385">
        <v>47341.987462842299</v>
      </c>
      <c r="N9800" s="385">
        <v>17371.842923203767</v>
      </c>
      <c r="O9800" s="385">
        <v>730.50163150306685</v>
      </c>
      <c r="P9800" s="385">
        <v>27.068226382891499</v>
      </c>
      <c r="Q9800" s="385">
        <v>22.912479783741627</v>
      </c>
      <c r="R9800" s="385">
        <v>8.4075895651116923</v>
      </c>
      <c r="S9800" s="385">
        <v>0.35354670897459239</v>
      </c>
      <c r="T9800" s="385">
        <v>1.3100425711246814E-2</v>
      </c>
      <c r="U9800" s="385">
        <v>13101.339878071762</v>
      </c>
      <c r="V9800" s="385">
        <v>3707.9101768803939</v>
      </c>
      <c r="W9800" s="385">
        <v>37927.888914697556</v>
      </c>
      <c r="X9800" s="385">
        <v>10734.261274282302</v>
      </c>
      <c r="Y9800" s="415">
        <v>175878.23775700445</v>
      </c>
      <c r="Z9800" s="415">
        <v>54966.610214097738</v>
      </c>
      <c r="AA9800" s="415">
        <v>514636.00574010302</v>
      </c>
      <c r="AB9800" s="415">
        <v>159126.28064150433</v>
      </c>
      <c r="AC9800" s="83">
        <v>16783.99695916965</v>
      </c>
      <c r="AD9800" s="83">
        <v>48589.04342123666</v>
      </c>
      <c r="AE9800" s="83">
        <v>25.253095782505397</v>
      </c>
      <c r="AF9800" s="83">
        <v>73.106767743212629</v>
      </c>
      <c r="AG9800" s="13">
        <v>228914.48745262751</v>
      </c>
      <c r="AH9800" s="13">
        <v>668169.09277635254</v>
      </c>
      <c r="AI9800" s="13">
        <v>1930.3605184746395</v>
      </c>
      <c r="AJ9800" s="13">
        <v>5593.1936052548108</v>
      </c>
    </row>
    <row r="9801" spans="2:36" hidden="1" outlineLevel="1" x14ac:dyDescent="0.25">
      <c r="B9801">
        <v>9410</v>
      </c>
      <c r="C9801" s="385">
        <v>16809.250054952154</v>
      </c>
      <c r="D9801" s="385">
        <v>8.135307001342909</v>
      </c>
      <c r="E9801" s="415">
        <v>28442.381315088329</v>
      </c>
      <c r="F9801" s="415">
        <v>28438.426520818328</v>
      </c>
      <c r="G9801" s="415">
        <v>3.9547942700033065</v>
      </c>
      <c r="H9801" s="385">
        <v>48662.150188979831</v>
      </c>
      <c r="I9801" s="385">
        <v>23.551409482196256</v>
      </c>
      <c r="J9801" s="415">
        <v>623013.20385443652</v>
      </c>
      <c r="K9801" s="415">
        <v>623007.4006839419</v>
      </c>
      <c r="L9801" s="415">
        <v>5.8031704944549967</v>
      </c>
      <c r="M9801" s="385">
        <v>47341.987462842299</v>
      </c>
      <c r="N9801" s="385">
        <v>17371.842923203767</v>
      </c>
      <c r="O9801" s="385">
        <v>730.50163150306685</v>
      </c>
      <c r="P9801" s="385">
        <v>27.068226382891499</v>
      </c>
      <c r="Q9801" s="385">
        <v>22.912479783741627</v>
      </c>
      <c r="R9801" s="385">
        <v>8.4075895651116923</v>
      </c>
      <c r="S9801" s="385">
        <v>0.35354670897459239</v>
      </c>
      <c r="T9801" s="385">
        <v>1.3100425711246814E-2</v>
      </c>
      <c r="U9801" s="385">
        <v>13101.339878071762</v>
      </c>
      <c r="V9801" s="385">
        <v>3707.9101768803939</v>
      </c>
      <c r="W9801" s="385">
        <v>37927.888914697556</v>
      </c>
      <c r="X9801" s="385">
        <v>10734.261274282302</v>
      </c>
      <c r="Y9801" s="415">
        <v>175878.23775700445</v>
      </c>
      <c r="Z9801" s="415">
        <v>54966.610214097738</v>
      </c>
      <c r="AA9801" s="415">
        <v>514636.00574010302</v>
      </c>
      <c r="AB9801" s="415">
        <v>159126.28064150433</v>
      </c>
      <c r="AC9801" s="83">
        <v>16783.99695916965</v>
      </c>
      <c r="AD9801" s="83">
        <v>48589.04342123666</v>
      </c>
      <c r="AE9801" s="83">
        <v>25.253095782505397</v>
      </c>
      <c r="AF9801" s="83">
        <v>73.106767743212629</v>
      </c>
      <c r="AG9801" s="13">
        <v>228914.48745262751</v>
      </c>
      <c r="AH9801" s="13">
        <v>668169.09277635254</v>
      </c>
      <c r="AI9801" s="13">
        <v>1930.3605184746395</v>
      </c>
      <c r="AJ9801" s="13">
        <v>5593.1936052548108</v>
      </c>
    </row>
    <row r="9802" spans="2:36" hidden="1" outlineLevel="1" x14ac:dyDescent="0.25">
      <c r="B9802">
        <v>9411</v>
      </c>
      <c r="C9802" s="385">
        <v>16809.250054952154</v>
      </c>
      <c r="D9802" s="385">
        <v>8.135307001342909</v>
      </c>
      <c r="E9802" s="415">
        <v>28442.381315088329</v>
      </c>
      <c r="F9802" s="415">
        <v>28438.426520818328</v>
      </c>
      <c r="G9802" s="415">
        <v>3.9547942700033065</v>
      </c>
      <c r="H9802" s="385">
        <v>48662.150188979831</v>
      </c>
      <c r="I9802" s="385">
        <v>23.551409482196256</v>
      </c>
      <c r="J9802" s="415">
        <v>623013.20385443652</v>
      </c>
      <c r="K9802" s="415">
        <v>623007.4006839419</v>
      </c>
      <c r="L9802" s="415">
        <v>5.8031704944549967</v>
      </c>
      <c r="M9802" s="385">
        <v>47341.987462842299</v>
      </c>
      <c r="N9802" s="385">
        <v>17371.842923203767</v>
      </c>
      <c r="O9802" s="385">
        <v>730.50163150306685</v>
      </c>
      <c r="P9802" s="385">
        <v>27.068226382891499</v>
      </c>
      <c r="Q9802" s="385">
        <v>22.912479783741627</v>
      </c>
      <c r="R9802" s="385">
        <v>8.4075895651116923</v>
      </c>
      <c r="S9802" s="385">
        <v>0.35354670897459239</v>
      </c>
      <c r="T9802" s="385">
        <v>1.3100425711246814E-2</v>
      </c>
      <c r="U9802" s="385">
        <v>13101.339878071762</v>
      </c>
      <c r="V9802" s="385">
        <v>3707.9101768803939</v>
      </c>
      <c r="W9802" s="385">
        <v>37927.888914697556</v>
      </c>
      <c r="X9802" s="385">
        <v>10734.261274282302</v>
      </c>
      <c r="Y9802" s="415">
        <v>175878.23775700445</v>
      </c>
      <c r="Z9802" s="415">
        <v>54966.610214097738</v>
      </c>
      <c r="AA9802" s="415">
        <v>514636.00574010302</v>
      </c>
      <c r="AB9802" s="415">
        <v>159126.28064150433</v>
      </c>
      <c r="AC9802" s="83">
        <v>16783.99695916965</v>
      </c>
      <c r="AD9802" s="83">
        <v>48589.04342123666</v>
      </c>
      <c r="AE9802" s="83">
        <v>25.253095782505397</v>
      </c>
      <c r="AF9802" s="83">
        <v>73.106767743212629</v>
      </c>
      <c r="AG9802" s="13">
        <v>228914.48745262751</v>
      </c>
      <c r="AH9802" s="13">
        <v>668169.09277635254</v>
      </c>
      <c r="AI9802" s="13">
        <v>1930.3605184746395</v>
      </c>
      <c r="AJ9802" s="13">
        <v>5593.1936052548108</v>
      </c>
    </row>
    <row r="9803" spans="2:36" hidden="1" outlineLevel="1" x14ac:dyDescent="0.25">
      <c r="B9803">
        <v>9412</v>
      </c>
      <c r="C9803" s="385">
        <v>16809.250054952154</v>
      </c>
      <c r="D9803" s="385">
        <v>8.135307001342909</v>
      </c>
      <c r="E9803" s="415">
        <v>28442.381315088329</v>
      </c>
      <c r="F9803" s="415">
        <v>28438.426520818328</v>
      </c>
      <c r="G9803" s="415">
        <v>3.9547942700033065</v>
      </c>
      <c r="H9803" s="385">
        <v>48662.150188979831</v>
      </c>
      <c r="I9803" s="385">
        <v>23.551409482196256</v>
      </c>
      <c r="J9803" s="415">
        <v>623013.20385443652</v>
      </c>
      <c r="K9803" s="415">
        <v>623007.4006839419</v>
      </c>
      <c r="L9803" s="415">
        <v>5.8031704944549967</v>
      </c>
      <c r="M9803" s="385">
        <v>47341.987462842299</v>
      </c>
      <c r="N9803" s="385">
        <v>17371.842923203767</v>
      </c>
      <c r="O9803" s="385">
        <v>730.50163150306685</v>
      </c>
      <c r="P9803" s="385">
        <v>27.068226382891499</v>
      </c>
      <c r="Q9803" s="385">
        <v>22.912479783741627</v>
      </c>
      <c r="R9803" s="385">
        <v>8.4075895651116923</v>
      </c>
      <c r="S9803" s="385">
        <v>0.35354670897459239</v>
      </c>
      <c r="T9803" s="385">
        <v>1.3100425711246814E-2</v>
      </c>
      <c r="U9803" s="385">
        <v>13101.339878071762</v>
      </c>
      <c r="V9803" s="385">
        <v>3707.9101768803939</v>
      </c>
      <c r="W9803" s="385">
        <v>37927.888914697556</v>
      </c>
      <c r="X9803" s="385">
        <v>10734.261274282302</v>
      </c>
      <c r="Y9803" s="415">
        <v>175878.23775700445</v>
      </c>
      <c r="Z9803" s="415">
        <v>54966.610214097738</v>
      </c>
      <c r="AA9803" s="415">
        <v>514636.00574010302</v>
      </c>
      <c r="AB9803" s="415">
        <v>159126.28064150433</v>
      </c>
      <c r="AC9803" s="83">
        <v>16783.99695916965</v>
      </c>
      <c r="AD9803" s="83">
        <v>48589.04342123666</v>
      </c>
      <c r="AE9803" s="83">
        <v>25.253095782505397</v>
      </c>
      <c r="AF9803" s="83">
        <v>73.106767743212629</v>
      </c>
      <c r="AG9803" s="13">
        <v>228914.48745262751</v>
      </c>
      <c r="AH9803" s="13">
        <v>668169.09277635254</v>
      </c>
      <c r="AI9803" s="13">
        <v>1930.3605184746395</v>
      </c>
      <c r="AJ9803" s="13">
        <v>5593.1936052548108</v>
      </c>
    </row>
    <row r="9804" spans="2:36" hidden="1" outlineLevel="1" x14ac:dyDescent="0.25">
      <c r="B9804">
        <v>9413</v>
      </c>
      <c r="C9804" s="385">
        <v>16809.250054952154</v>
      </c>
      <c r="D9804" s="385">
        <v>8.135307001342909</v>
      </c>
      <c r="E9804" s="415">
        <v>28442.381315088329</v>
      </c>
      <c r="F9804" s="415">
        <v>28438.426520818328</v>
      </c>
      <c r="G9804" s="415">
        <v>3.9547942700033065</v>
      </c>
      <c r="H9804" s="385">
        <v>48662.150188979831</v>
      </c>
      <c r="I9804" s="385">
        <v>23.551409482196256</v>
      </c>
      <c r="J9804" s="415">
        <v>623013.20385443652</v>
      </c>
      <c r="K9804" s="415">
        <v>623007.4006839419</v>
      </c>
      <c r="L9804" s="415">
        <v>5.8031704944549967</v>
      </c>
      <c r="M9804" s="385">
        <v>47341.987462842299</v>
      </c>
      <c r="N9804" s="385">
        <v>17371.842923203767</v>
      </c>
      <c r="O9804" s="385">
        <v>730.50163150306685</v>
      </c>
      <c r="P9804" s="385">
        <v>27.068226382891499</v>
      </c>
      <c r="Q9804" s="385">
        <v>22.912479783741627</v>
      </c>
      <c r="R9804" s="385">
        <v>8.4075895651116923</v>
      </c>
      <c r="S9804" s="385">
        <v>0.35354670897459239</v>
      </c>
      <c r="T9804" s="385">
        <v>1.3100425711246814E-2</v>
      </c>
      <c r="U9804" s="385">
        <v>13101.339878071762</v>
      </c>
      <c r="V9804" s="385">
        <v>3707.9101768803939</v>
      </c>
      <c r="W9804" s="385">
        <v>37927.888914697556</v>
      </c>
      <c r="X9804" s="385">
        <v>10734.261274282302</v>
      </c>
      <c r="Y9804" s="415">
        <v>175878.23775700445</v>
      </c>
      <c r="Z9804" s="415">
        <v>54966.610214097738</v>
      </c>
      <c r="AA9804" s="415">
        <v>514636.00574010302</v>
      </c>
      <c r="AB9804" s="415">
        <v>159126.28064150433</v>
      </c>
      <c r="AC9804" s="83">
        <v>16783.99695916965</v>
      </c>
      <c r="AD9804" s="83">
        <v>48589.04342123666</v>
      </c>
      <c r="AE9804" s="83">
        <v>25.253095782505397</v>
      </c>
      <c r="AF9804" s="83">
        <v>73.106767743212629</v>
      </c>
      <c r="AG9804" s="13">
        <v>228914.48745262751</v>
      </c>
      <c r="AH9804" s="13">
        <v>668169.09277635254</v>
      </c>
      <c r="AI9804" s="13">
        <v>1930.3605184746395</v>
      </c>
      <c r="AJ9804" s="13">
        <v>5593.1936052548108</v>
      </c>
    </row>
    <row r="9805" spans="2:36" hidden="1" outlineLevel="1" x14ac:dyDescent="0.25">
      <c r="B9805">
        <v>9414</v>
      </c>
      <c r="C9805" s="385">
        <v>16809.250054952154</v>
      </c>
      <c r="D9805" s="385">
        <v>8.135307001342909</v>
      </c>
      <c r="E9805" s="415">
        <v>28442.381315088329</v>
      </c>
      <c r="F9805" s="415">
        <v>28438.426520818328</v>
      </c>
      <c r="G9805" s="415">
        <v>3.9547942700033065</v>
      </c>
      <c r="H9805" s="385">
        <v>48662.150188979831</v>
      </c>
      <c r="I9805" s="385">
        <v>23.551409482196256</v>
      </c>
      <c r="J9805" s="415">
        <v>623013.20385443652</v>
      </c>
      <c r="K9805" s="415">
        <v>623007.4006839419</v>
      </c>
      <c r="L9805" s="415">
        <v>5.8031704944549967</v>
      </c>
      <c r="M9805" s="385">
        <v>47341.987462842299</v>
      </c>
      <c r="N9805" s="385">
        <v>17371.842923203767</v>
      </c>
      <c r="O9805" s="385">
        <v>730.50163150306685</v>
      </c>
      <c r="P9805" s="385">
        <v>27.068226382891499</v>
      </c>
      <c r="Q9805" s="385">
        <v>22.912479783741627</v>
      </c>
      <c r="R9805" s="385">
        <v>8.4075895651116923</v>
      </c>
      <c r="S9805" s="385">
        <v>0.35354670897459239</v>
      </c>
      <c r="T9805" s="385">
        <v>1.3100425711246814E-2</v>
      </c>
      <c r="U9805" s="385">
        <v>13101.339878071762</v>
      </c>
      <c r="V9805" s="385">
        <v>3707.9101768803939</v>
      </c>
      <c r="W9805" s="385">
        <v>37927.888914697556</v>
      </c>
      <c r="X9805" s="385">
        <v>10734.261274282302</v>
      </c>
      <c r="Y9805" s="415">
        <v>175878.23775700445</v>
      </c>
      <c r="Z9805" s="415">
        <v>54966.610214097738</v>
      </c>
      <c r="AA9805" s="415">
        <v>514636.00574010302</v>
      </c>
      <c r="AB9805" s="415">
        <v>159126.28064150433</v>
      </c>
      <c r="AC9805" s="83">
        <v>16783.99695916965</v>
      </c>
      <c r="AD9805" s="83">
        <v>48589.04342123666</v>
      </c>
      <c r="AE9805" s="83">
        <v>25.253095782505397</v>
      </c>
      <c r="AF9805" s="83">
        <v>73.106767743212629</v>
      </c>
      <c r="AG9805" s="13">
        <v>228914.48745262751</v>
      </c>
      <c r="AH9805" s="13">
        <v>668169.09277635254</v>
      </c>
      <c r="AI9805" s="13">
        <v>1930.3605184746395</v>
      </c>
      <c r="AJ9805" s="13">
        <v>5593.1936052548108</v>
      </c>
    </row>
    <row r="9806" spans="2:36" hidden="1" outlineLevel="1" x14ac:dyDescent="0.25">
      <c r="B9806">
        <v>9415</v>
      </c>
      <c r="C9806" s="385">
        <v>16809.250054952154</v>
      </c>
      <c r="D9806" s="385">
        <v>8.135307001342909</v>
      </c>
      <c r="E9806" s="415">
        <v>28442.381315088329</v>
      </c>
      <c r="F9806" s="415">
        <v>28438.426520818328</v>
      </c>
      <c r="G9806" s="415">
        <v>3.9547942700033065</v>
      </c>
      <c r="H9806" s="385">
        <v>48662.150188979831</v>
      </c>
      <c r="I9806" s="385">
        <v>23.551409482196256</v>
      </c>
      <c r="J9806" s="415">
        <v>623013.20385443652</v>
      </c>
      <c r="K9806" s="415">
        <v>623007.4006839419</v>
      </c>
      <c r="L9806" s="415">
        <v>5.8031704944549967</v>
      </c>
      <c r="M9806" s="385">
        <v>47341.987462842299</v>
      </c>
      <c r="N9806" s="385">
        <v>17371.842923203767</v>
      </c>
      <c r="O9806" s="385">
        <v>730.50163150306685</v>
      </c>
      <c r="P9806" s="385">
        <v>27.068226382891499</v>
      </c>
      <c r="Q9806" s="385">
        <v>22.912479783741627</v>
      </c>
      <c r="R9806" s="385">
        <v>8.4075895651116923</v>
      </c>
      <c r="S9806" s="385">
        <v>0.35354670897459239</v>
      </c>
      <c r="T9806" s="385">
        <v>1.3100425711246814E-2</v>
      </c>
      <c r="U9806" s="385">
        <v>13101.339878071762</v>
      </c>
      <c r="V9806" s="385">
        <v>3707.9101768803939</v>
      </c>
      <c r="W9806" s="385">
        <v>37927.888914697556</v>
      </c>
      <c r="X9806" s="385">
        <v>10734.261274282302</v>
      </c>
      <c r="Y9806" s="415">
        <v>175878.23775700445</v>
      </c>
      <c r="Z9806" s="415">
        <v>54966.610214097738</v>
      </c>
      <c r="AA9806" s="415">
        <v>514636.00574010302</v>
      </c>
      <c r="AB9806" s="415">
        <v>159126.28064150433</v>
      </c>
      <c r="AC9806" s="83">
        <v>16783.99695916965</v>
      </c>
      <c r="AD9806" s="83">
        <v>48589.04342123666</v>
      </c>
      <c r="AE9806" s="83">
        <v>25.253095782505397</v>
      </c>
      <c r="AF9806" s="83">
        <v>73.106767743212629</v>
      </c>
      <c r="AG9806" s="13">
        <v>228914.48745262751</v>
      </c>
      <c r="AH9806" s="13">
        <v>668169.09277635254</v>
      </c>
      <c r="AI9806" s="13">
        <v>1930.3605184746395</v>
      </c>
      <c r="AJ9806" s="13">
        <v>5593.1936052548108</v>
      </c>
    </row>
    <row r="9807" spans="2:36" hidden="1" outlineLevel="1" x14ac:dyDescent="0.25">
      <c r="B9807">
        <v>9416</v>
      </c>
      <c r="C9807" s="385">
        <v>16809.250054952154</v>
      </c>
      <c r="D9807" s="385">
        <v>8.135307001342909</v>
      </c>
      <c r="E9807" s="415">
        <v>28442.381315088329</v>
      </c>
      <c r="F9807" s="415">
        <v>28438.426520818328</v>
      </c>
      <c r="G9807" s="415">
        <v>3.9547942700033065</v>
      </c>
      <c r="H9807" s="385">
        <v>48662.150188979831</v>
      </c>
      <c r="I9807" s="385">
        <v>23.551409482196256</v>
      </c>
      <c r="J9807" s="415">
        <v>623013.20385443652</v>
      </c>
      <c r="K9807" s="415">
        <v>623007.4006839419</v>
      </c>
      <c r="L9807" s="415">
        <v>5.8031704944549967</v>
      </c>
      <c r="M9807" s="385">
        <v>47341.987462842299</v>
      </c>
      <c r="N9807" s="385">
        <v>17371.842923203767</v>
      </c>
      <c r="O9807" s="385">
        <v>730.50163150306685</v>
      </c>
      <c r="P9807" s="385">
        <v>27.068226382891499</v>
      </c>
      <c r="Q9807" s="385">
        <v>22.912479783741627</v>
      </c>
      <c r="R9807" s="385">
        <v>8.4075895651116923</v>
      </c>
      <c r="S9807" s="385">
        <v>0.35354670897459239</v>
      </c>
      <c r="T9807" s="385">
        <v>1.3100425711246814E-2</v>
      </c>
      <c r="U9807" s="385">
        <v>13101.339878071762</v>
      </c>
      <c r="V9807" s="385">
        <v>3707.9101768803939</v>
      </c>
      <c r="W9807" s="385">
        <v>37927.888914697556</v>
      </c>
      <c r="X9807" s="385">
        <v>10734.261274282302</v>
      </c>
      <c r="Y9807" s="415">
        <v>175878.23775700445</v>
      </c>
      <c r="Z9807" s="415">
        <v>54966.610214097738</v>
      </c>
      <c r="AA9807" s="415">
        <v>514636.00574010302</v>
      </c>
      <c r="AB9807" s="415">
        <v>159126.28064150433</v>
      </c>
      <c r="AC9807" s="83">
        <v>16783.99695916965</v>
      </c>
      <c r="AD9807" s="83">
        <v>48589.04342123666</v>
      </c>
      <c r="AE9807" s="83">
        <v>25.253095782505397</v>
      </c>
      <c r="AF9807" s="83">
        <v>73.106767743212629</v>
      </c>
      <c r="AG9807" s="13">
        <v>228914.48745262751</v>
      </c>
      <c r="AH9807" s="13">
        <v>668169.09277635254</v>
      </c>
      <c r="AI9807" s="13">
        <v>1930.3605184746395</v>
      </c>
      <c r="AJ9807" s="13">
        <v>5593.1936052548108</v>
      </c>
    </row>
    <row r="9808" spans="2:36" hidden="1" outlineLevel="1" x14ac:dyDescent="0.25">
      <c r="B9808">
        <v>9417</v>
      </c>
      <c r="C9808" s="385">
        <v>16809.250054952154</v>
      </c>
      <c r="D9808" s="385">
        <v>8.135307001342909</v>
      </c>
      <c r="E9808" s="415">
        <v>28442.381315088329</v>
      </c>
      <c r="F9808" s="415">
        <v>28438.426520818328</v>
      </c>
      <c r="G9808" s="415">
        <v>3.9547942700033065</v>
      </c>
      <c r="H9808" s="385">
        <v>48662.150188979831</v>
      </c>
      <c r="I9808" s="385">
        <v>23.551409482196256</v>
      </c>
      <c r="J9808" s="415">
        <v>623013.20385443652</v>
      </c>
      <c r="K9808" s="415">
        <v>623007.4006839419</v>
      </c>
      <c r="L9808" s="415">
        <v>5.8031704944549967</v>
      </c>
      <c r="M9808" s="385">
        <v>47341.987462842299</v>
      </c>
      <c r="N9808" s="385">
        <v>17371.842923203767</v>
      </c>
      <c r="O9808" s="385">
        <v>730.50163150306685</v>
      </c>
      <c r="P9808" s="385">
        <v>27.068226382891499</v>
      </c>
      <c r="Q9808" s="385">
        <v>22.912479783741627</v>
      </c>
      <c r="R9808" s="385">
        <v>8.4075895651116923</v>
      </c>
      <c r="S9808" s="385">
        <v>0.35354670897459239</v>
      </c>
      <c r="T9808" s="385">
        <v>1.3100425711246814E-2</v>
      </c>
      <c r="U9808" s="385">
        <v>13101.339878071762</v>
      </c>
      <c r="V9808" s="385">
        <v>3707.9101768803939</v>
      </c>
      <c r="W9808" s="385">
        <v>37927.888914697556</v>
      </c>
      <c r="X9808" s="385">
        <v>10734.261274282302</v>
      </c>
      <c r="Y9808" s="415">
        <v>175878.23775700445</v>
      </c>
      <c r="Z9808" s="415">
        <v>54966.610214097738</v>
      </c>
      <c r="AA9808" s="415">
        <v>514636.00574010302</v>
      </c>
      <c r="AB9808" s="415">
        <v>159126.28064150433</v>
      </c>
      <c r="AC9808" s="83">
        <v>16783.99695916965</v>
      </c>
      <c r="AD9808" s="83">
        <v>48589.04342123666</v>
      </c>
      <c r="AE9808" s="83">
        <v>25.253095782505397</v>
      </c>
      <c r="AF9808" s="83">
        <v>73.106767743212629</v>
      </c>
      <c r="AG9808" s="13">
        <v>228914.48745262751</v>
      </c>
      <c r="AH9808" s="13">
        <v>668169.09277635254</v>
      </c>
      <c r="AI9808" s="13">
        <v>1930.3605184746395</v>
      </c>
      <c r="AJ9808" s="13">
        <v>5593.1936052548108</v>
      </c>
    </row>
    <row r="9809" spans="2:36" hidden="1" outlineLevel="1" x14ac:dyDescent="0.25">
      <c r="B9809">
        <v>9418</v>
      </c>
      <c r="C9809" s="385">
        <v>16809.250054952154</v>
      </c>
      <c r="D9809" s="385">
        <v>8.135307001342909</v>
      </c>
      <c r="E9809" s="415">
        <v>28442.381315088329</v>
      </c>
      <c r="F9809" s="415">
        <v>28438.426520818328</v>
      </c>
      <c r="G9809" s="415">
        <v>3.9547942700033065</v>
      </c>
      <c r="H9809" s="385">
        <v>48662.150188979831</v>
      </c>
      <c r="I9809" s="385">
        <v>23.551409482196256</v>
      </c>
      <c r="J9809" s="415">
        <v>623013.20385443652</v>
      </c>
      <c r="K9809" s="415">
        <v>623007.4006839419</v>
      </c>
      <c r="L9809" s="415">
        <v>5.8031704944549967</v>
      </c>
      <c r="M9809" s="385">
        <v>47341.987462842299</v>
      </c>
      <c r="N9809" s="385">
        <v>17371.842923203767</v>
      </c>
      <c r="O9809" s="385">
        <v>730.50163150306685</v>
      </c>
      <c r="P9809" s="385">
        <v>27.068226382891499</v>
      </c>
      <c r="Q9809" s="385">
        <v>22.912479783741627</v>
      </c>
      <c r="R9809" s="385">
        <v>8.4075895651116923</v>
      </c>
      <c r="S9809" s="385">
        <v>0.35354670897459239</v>
      </c>
      <c r="T9809" s="385">
        <v>1.3100425711246814E-2</v>
      </c>
      <c r="U9809" s="385">
        <v>13101.339878071762</v>
      </c>
      <c r="V9809" s="385">
        <v>3707.9101768803939</v>
      </c>
      <c r="W9809" s="385">
        <v>37927.888914697556</v>
      </c>
      <c r="X9809" s="385">
        <v>10734.261274282302</v>
      </c>
      <c r="Y9809" s="415">
        <v>175878.23775700445</v>
      </c>
      <c r="Z9809" s="415">
        <v>54966.610214097738</v>
      </c>
      <c r="AA9809" s="415">
        <v>514636.00574010302</v>
      </c>
      <c r="AB9809" s="415">
        <v>159126.28064150433</v>
      </c>
      <c r="AC9809" s="83">
        <v>16783.99695916965</v>
      </c>
      <c r="AD9809" s="83">
        <v>48589.04342123666</v>
      </c>
      <c r="AE9809" s="83">
        <v>25.253095782505397</v>
      </c>
      <c r="AF9809" s="83">
        <v>73.106767743212629</v>
      </c>
      <c r="AG9809" s="13">
        <v>228914.48745262751</v>
      </c>
      <c r="AH9809" s="13">
        <v>668169.09277635254</v>
      </c>
      <c r="AI9809" s="13">
        <v>1930.3605184746395</v>
      </c>
      <c r="AJ9809" s="13">
        <v>5593.1936052548108</v>
      </c>
    </row>
    <row r="9810" spans="2:36" hidden="1" outlineLevel="1" x14ac:dyDescent="0.25">
      <c r="B9810">
        <v>9419</v>
      </c>
      <c r="C9810" s="385">
        <v>16809.250054952154</v>
      </c>
      <c r="D9810" s="385">
        <v>8.135307001342909</v>
      </c>
      <c r="E9810" s="415">
        <v>28442.381315088329</v>
      </c>
      <c r="F9810" s="415">
        <v>28438.426520818328</v>
      </c>
      <c r="G9810" s="415">
        <v>3.9547942700033065</v>
      </c>
      <c r="H9810" s="385">
        <v>48662.150188979831</v>
      </c>
      <c r="I9810" s="385">
        <v>23.551409482196256</v>
      </c>
      <c r="J9810" s="415">
        <v>623013.20385443652</v>
      </c>
      <c r="K9810" s="415">
        <v>623007.4006839419</v>
      </c>
      <c r="L9810" s="415">
        <v>5.8031704944549967</v>
      </c>
      <c r="M9810" s="385">
        <v>47341.987462842299</v>
      </c>
      <c r="N9810" s="385">
        <v>17371.842923203767</v>
      </c>
      <c r="O9810" s="385">
        <v>730.50163150306685</v>
      </c>
      <c r="P9810" s="385">
        <v>27.068226382891499</v>
      </c>
      <c r="Q9810" s="385">
        <v>22.912479783741627</v>
      </c>
      <c r="R9810" s="385">
        <v>8.4075895651116923</v>
      </c>
      <c r="S9810" s="385">
        <v>0.35354670897459239</v>
      </c>
      <c r="T9810" s="385">
        <v>1.3100425711246814E-2</v>
      </c>
      <c r="U9810" s="385">
        <v>13101.339878071762</v>
      </c>
      <c r="V9810" s="385">
        <v>3707.9101768803939</v>
      </c>
      <c r="W9810" s="385">
        <v>37927.888914697556</v>
      </c>
      <c r="X9810" s="385">
        <v>10734.261274282302</v>
      </c>
      <c r="Y9810" s="415">
        <v>175878.23775700445</v>
      </c>
      <c r="Z9810" s="415">
        <v>54966.610214097738</v>
      </c>
      <c r="AA9810" s="415">
        <v>514636.00574010302</v>
      </c>
      <c r="AB9810" s="415">
        <v>159126.28064150433</v>
      </c>
      <c r="AC9810" s="83">
        <v>16783.99695916965</v>
      </c>
      <c r="AD9810" s="83">
        <v>48589.04342123666</v>
      </c>
      <c r="AE9810" s="83">
        <v>25.253095782505397</v>
      </c>
      <c r="AF9810" s="83">
        <v>73.106767743212629</v>
      </c>
      <c r="AG9810" s="13">
        <v>228914.48745262751</v>
      </c>
      <c r="AH9810" s="13">
        <v>668169.09277635254</v>
      </c>
      <c r="AI9810" s="13">
        <v>1930.3605184746395</v>
      </c>
      <c r="AJ9810" s="13">
        <v>5593.1936052548108</v>
      </c>
    </row>
    <row r="9811" spans="2:36" hidden="1" outlineLevel="1" x14ac:dyDescent="0.25">
      <c r="B9811">
        <v>9420</v>
      </c>
      <c r="C9811" s="385">
        <v>16809.250054952154</v>
      </c>
      <c r="D9811" s="385">
        <v>8.135307001342909</v>
      </c>
      <c r="E9811" s="415">
        <v>28442.381315088329</v>
      </c>
      <c r="F9811" s="415">
        <v>28438.426520818328</v>
      </c>
      <c r="G9811" s="415">
        <v>3.9547942700033065</v>
      </c>
      <c r="H9811" s="385">
        <v>48662.150188979831</v>
      </c>
      <c r="I9811" s="385">
        <v>23.551409482196256</v>
      </c>
      <c r="J9811" s="415">
        <v>623013.20385443652</v>
      </c>
      <c r="K9811" s="415">
        <v>623007.4006839419</v>
      </c>
      <c r="L9811" s="415">
        <v>5.8031704944549967</v>
      </c>
      <c r="M9811" s="385">
        <v>47341.987462842299</v>
      </c>
      <c r="N9811" s="385">
        <v>17371.842923203767</v>
      </c>
      <c r="O9811" s="385">
        <v>730.50163150306685</v>
      </c>
      <c r="P9811" s="385">
        <v>27.068226382891499</v>
      </c>
      <c r="Q9811" s="385">
        <v>22.912479783741627</v>
      </c>
      <c r="R9811" s="385">
        <v>8.4075895651116923</v>
      </c>
      <c r="S9811" s="385">
        <v>0.35354670897459239</v>
      </c>
      <c r="T9811" s="385">
        <v>1.3100425711246814E-2</v>
      </c>
      <c r="U9811" s="385">
        <v>13101.339878071762</v>
      </c>
      <c r="V9811" s="385">
        <v>3707.9101768803939</v>
      </c>
      <c r="W9811" s="385">
        <v>37927.888914697556</v>
      </c>
      <c r="X9811" s="385">
        <v>10734.261274282302</v>
      </c>
      <c r="Y9811" s="415">
        <v>175878.23775700445</v>
      </c>
      <c r="Z9811" s="415">
        <v>54966.610214097738</v>
      </c>
      <c r="AA9811" s="415">
        <v>514636.00574010302</v>
      </c>
      <c r="AB9811" s="415">
        <v>159126.28064150433</v>
      </c>
      <c r="AC9811" s="83">
        <v>16783.99695916965</v>
      </c>
      <c r="AD9811" s="83">
        <v>48589.04342123666</v>
      </c>
      <c r="AE9811" s="83">
        <v>25.253095782505397</v>
      </c>
      <c r="AF9811" s="83">
        <v>73.106767743212629</v>
      </c>
      <c r="AG9811" s="13">
        <v>228914.48745262751</v>
      </c>
      <c r="AH9811" s="13">
        <v>668169.09277635254</v>
      </c>
      <c r="AI9811" s="13">
        <v>1930.3605184746395</v>
      </c>
      <c r="AJ9811" s="13">
        <v>5593.1936052548108</v>
      </c>
    </row>
    <row r="9812" spans="2:36" hidden="1" outlineLevel="1" x14ac:dyDescent="0.25">
      <c r="B9812">
        <v>9421</v>
      </c>
      <c r="C9812" s="385">
        <v>16809.250054952154</v>
      </c>
      <c r="D9812" s="385">
        <v>8.135307001342909</v>
      </c>
      <c r="E9812" s="415">
        <v>28442.381315088329</v>
      </c>
      <c r="F9812" s="415">
        <v>28438.426520818328</v>
      </c>
      <c r="G9812" s="415">
        <v>3.9547942700033065</v>
      </c>
      <c r="H9812" s="385">
        <v>48662.150188979831</v>
      </c>
      <c r="I9812" s="385">
        <v>23.551409482196256</v>
      </c>
      <c r="J9812" s="415">
        <v>623013.20385443652</v>
      </c>
      <c r="K9812" s="415">
        <v>623007.4006839419</v>
      </c>
      <c r="L9812" s="415">
        <v>5.8031704944549967</v>
      </c>
      <c r="M9812" s="385">
        <v>47341.987462842299</v>
      </c>
      <c r="N9812" s="385">
        <v>17371.842923203767</v>
      </c>
      <c r="O9812" s="385">
        <v>730.50163150306685</v>
      </c>
      <c r="P9812" s="385">
        <v>27.068226382891499</v>
      </c>
      <c r="Q9812" s="385">
        <v>22.912479783741627</v>
      </c>
      <c r="R9812" s="385">
        <v>8.4075895651116923</v>
      </c>
      <c r="S9812" s="385">
        <v>0.35354670897459239</v>
      </c>
      <c r="T9812" s="385">
        <v>1.3100425711246814E-2</v>
      </c>
      <c r="U9812" s="385">
        <v>13101.339878071762</v>
      </c>
      <c r="V9812" s="385">
        <v>3707.9101768803939</v>
      </c>
      <c r="W9812" s="385">
        <v>37927.888914697556</v>
      </c>
      <c r="X9812" s="385">
        <v>10734.261274282302</v>
      </c>
      <c r="Y9812" s="415">
        <v>175878.23775700445</v>
      </c>
      <c r="Z9812" s="415">
        <v>54966.610214097738</v>
      </c>
      <c r="AA9812" s="415">
        <v>514636.00574010302</v>
      </c>
      <c r="AB9812" s="415">
        <v>159126.28064150433</v>
      </c>
      <c r="AC9812" s="83">
        <v>16783.99695916965</v>
      </c>
      <c r="AD9812" s="83">
        <v>48589.04342123666</v>
      </c>
      <c r="AE9812" s="83">
        <v>25.253095782505397</v>
      </c>
      <c r="AF9812" s="83">
        <v>73.106767743212629</v>
      </c>
      <c r="AG9812" s="13">
        <v>228914.48745262751</v>
      </c>
      <c r="AH9812" s="13">
        <v>668169.09277635254</v>
      </c>
      <c r="AI9812" s="13">
        <v>1930.3605184746395</v>
      </c>
      <c r="AJ9812" s="13">
        <v>5593.1936052548108</v>
      </c>
    </row>
    <row r="9813" spans="2:36" hidden="1" outlineLevel="1" x14ac:dyDescent="0.25">
      <c r="B9813">
        <v>9422</v>
      </c>
      <c r="C9813" s="385">
        <v>16809.250054952154</v>
      </c>
      <c r="D9813" s="385">
        <v>8.135307001342909</v>
      </c>
      <c r="E9813" s="415">
        <v>28442.381315088329</v>
      </c>
      <c r="F9813" s="415">
        <v>28438.426520818328</v>
      </c>
      <c r="G9813" s="415">
        <v>3.9547942700033065</v>
      </c>
      <c r="H9813" s="385">
        <v>48662.150188979831</v>
      </c>
      <c r="I9813" s="385">
        <v>23.551409482196256</v>
      </c>
      <c r="J9813" s="415">
        <v>623013.20385443652</v>
      </c>
      <c r="K9813" s="415">
        <v>623007.4006839419</v>
      </c>
      <c r="L9813" s="415">
        <v>5.8031704944549967</v>
      </c>
      <c r="M9813" s="385">
        <v>47341.987462842299</v>
      </c>
      <c r="N9813" s="385">
        <v>17371.842923203767</v>
      </c>
      <c r="O9813" s="385">
        <v>730.50163150306685</v>
      </c>
      <c r="P9813" s="385">
        <v>27.068226382891499</v>
      </c>
      <c r="Q9813" s="385">
        <v>22.912479783741627</v>
      </c>
      <c r="R9813" s="385">
        <v>8.4075895651116923</v>
      </c>
      <c r="S9813" s="385">
        <v>0.35354670897459239</v>
      </c>
      <c r="T9813" s="385">
        <v>1.3100425711246814E-2</v>
      </c>
      <c r="U9813" s="385">
        <v>13101.339878071762</v>
      </c>
      <c r="V9813" s="385">
        <v>3707.9101768803939</v>
      </c>
      <c r="W9813" s="385">
        <v>37927.888914697556</v>
      </c>
      <c r="X9813" s="385">
        <v>10734.261274282302</v>
      </c>
      <c r="Y9813" s="415">
        <v>175878.23775700445</v>
      </c>
      <c r="Z9813" s="415">
        <v>54966.610214097738</v>
      </c>
      <c r="AA9813" s="415">
        <v>514636.00574010302</v>
      </c>
      <c r="AB9813" s="415">
        <v>159126.28064150433</v>
      </c>
      <c r="AC9813" s="83">
        <v>16783.99695916965</v>
      </c>
      <c r="AD9813" s="83">
        <v>48589.04342123666</v>
      </c>
      <c r="AE9813" s="83">
        <v>25.253095782505397</v>
      </c>
      <c r="AF9813" s="83">
        <v>73.106767743212629</v>
      </c>
      <c r="AG9813" s="13">
        <v>228914.48745262751</v>
      </c>
      <c r="AH9813" s="13">
        <v>668169.09277635254</v>
      </c>
      <c r="AI9813" s="13">
        <v>1930.3605184746395</v>
      </c>
      <c r="AJ9813" s="13">
        <v>5593.1936052548108</v>
      </c>
    </row>
    <row r="9814" spans="2:36" hidden="1" outlineLevel="1" x14ac:dyDescent="0.25">
      <c r="B9814">
        <v>9423</v>
      </c>
      <c r="C9814" s="385">
        <v>16809.250054952154</v>
      </c>
      <c r="D9814" s="385">
        <v>8.135307001342909</v>
      </c>
      <c r="E9814" s="415">
        <v>28442.381315088329</v>
      </c>
      <c r="F9814" s="415">
        <v>28438.426520818328</v>
      </c>
      <c r="G9814" s="415">
        <v>3.9547942700033065</v>
      </c>
      <c r="H9814" s="385">
        <v>48662.150188979831</v>
      </c>
      <c r="I9814" s="385">
        <v>23.551409482196256</v>
      </c>
      <c r="J9814" s="415">
        <v>623013.20385443652</v>
      </c>
      <c r="K9814" s="415">
        <v>623007.4006839419</v>
      </c>
      <c r="L9814" s="415">
        <v>5.8031704944549967</v>
      </c>
      <c r="M9814" s="385">
        <v>47341.987462842299</v>
      </c>
      <c r="N9814" s="385">
        <v>17371.842923203767</v>
      </c>
      <c r="O9814" s="385">
        <v>730.50163150306685</v>
      </c>
      <c r="P9814" s="385">
        <v>27.068226382891499</v>
      </c>
      <c r="Q9814" s="385">
        <v>22.912479783741627</v>
      </c>
      <c r="R9814" s="385">
        <v>8.4075895651116923</v>
      </c>
      <c r="S9814" s="385">
        <v>0.35354670897459239</v>
      </c>
      <c r="T9814" s="385">
        <v>1.3100425711246814E-2</v>
      </c>
      <c r="U9814" s="385">
        <v>13101.339878071762</v>
      </c>
      <c r="V9814" s="385">
        <v>3707.9101768803939</v>
      </c>
      <c r="W9814" s="385">
        <v>37927.888914697556</v>
      </c>
      <c r="X9814" s="385">
        <v>10734.261274282302</v>
      </c>
      <c r="Y9814" s="415">
        <v>175878.23775700445</v>
      </c>
      <c r="Z9814" s="415">
        <v>54966.610214097738</v>
      </c>
      <c r="AA9814" s="415">
        <v>514636.00574010302</v>
      </c>
      <c r="AB9814" s="415">
        <v>159126.28064150433</v>
      </c>
      <c r="AC9814" s="83">
        <v>16783.99695916965</v>
      </c>
      <c r="AD9814" s="83">
        <v>48589.04342123666</v>
      </c>
      <c r="AE9814" s="83">
        <v>25.253095782505397</v>
      </c>
      <c r="AF9814" s="83">
        <v>73.106767743212629</v>
      </c>
      <c r="AG9814" s="13">
        <v>228914.48745262751</v>
      </c>
      <c r="AH9814" s="13">
        <v>668169.09277635254</v>
      </c>
      <c r="AI9814" s="13">
        <v>1930.3605184746395</v>
      </c>
      <c r="AJ9814" s="13">
        <v>5593.1936052548108</v>
      </c>
    </row>
    <row r="9815" spans="2:36" hidden="1" outlineLevel="1" x14ac:dyDescent="0.25">
      <c r="B9815">
        <v>9424</v>
      </c>
      <c r="C9815" s="385">
        <v>16809.250054952154</v>
      </c>
      <c r="D9815" s="385">
        <v>8.135307001342909</v>
      </c>
      <c r="E9815" s="415">
        <v>28442.381315088329</v>
      </c>
      <c r="F9815" s="415">
        <v>28438.426520818328</v>
      </c>
      <c r="G9815" s="415">
        <v>3.9547942700033065</v>
      </c>
      <c r="H9815" s="385">
        <v>48662.150188979831</v>
      </c>
      <c r="I9815" s="385">
        <v>23.551409482196256</v>
      </c>
      <c r="J9815" s="415">
        <v>623013.20385443652</v>
      </c>
      <c r="K9815" s="415">
        <v>623007.4006839419</v>
      </c>
      <c r="L9815" s="415">
        <v>5.8031704944549967</v>
      </c>
      <c r="M9815" s="385">
        <v>47341.987462842299</v>
      </c>
      <c r="N9815" s="385">
        <v>17371.842923203767</v>
      </c>
      <c r="O9815" s="385">
        <v>730.50163150306685</v>
      </c>
      <c r="P9815" s="385">
        <v>27.068226382891499</v>
      </c>
      <c r="Q9815" s="385">
        <v>22.912479783741627</v>
      </c>
      <c r="R9815" s="385">
        <v>8.4075895651116923</v>
      </c>
      <c r="S9815" s="385">
        <v>0.35354670897459239</v>
      </c>
      <c r="T9815" s="385">
        <v>1.3100425711246814E-2</v>
      </c>
      <c r="U9815" s="385">
        <v>13101.339878071762</v>
      </c>
      <c r="V9815" s="385">
        <v>3707.9101768803939</v>
      </c>
      <c r="W9815" s="385">
        <v>37927.888914697556</v>
      </c>
      <c r="X9815" s="385">
        <v>10734.261274282302</v>
      </c>
      <c r="Y9815" s="415">
        <v>175878.23775700445</v>
      </c>
      <c r="Z9815" s="415">
        <v>54966.610214097738</v>
      </c>
      <c r="AA9815" s="415">
        <v>514636.00574010302</v>
      </c>
      <c r="AB9815" s="415">
        <v>159126.28064150433</v>
      </c>
      <c r="AC9815" s="83">
        <v>16783.99695916965</v>
      </c>
      <c r="AD9815" s="83">
        <v>48589.04342123666</v>
      </c>
      <c r="AE9815" s="83">
        <v>25.253095782505397</v>
      </c>
      <c r="AF9815" s="83">
        <v>73.106767743212629</v>
      </c>
      <c r="AG9815" s="13">
        <v>228914.48745262751</v>
      </c>
      <c r="AH9815" s="13">
        <v>668169.09277635254</v>
      </c>
      <c r="AI9815" s="13">
        <v>1930.3605184746395</v>
      </c>
      <c r="AJ9815" s="13">
        <v>5593.1936052548108</v>
      </c>
    </row>
    <row r="9816" spans="2:36" hidden="1" outlineLevel="1" x14ac:dyDescent="0.25">
      <c r="B9816">
        <v>9425</v>
      </c>
      <c r="C9816" s="385">
        <v>16809.250054952154</v>
      </c>
      <c r="D9816" s="385">
        <v>8.135307001342909</v>
      </c>
      <c r="E9816" s="415">
        <v>28442.381315088329</v>
      </c>
      <c r="F9816" s="415">
        <v>28438.426520818328</v>
      </c>
      <c r="G9816" s="415">
        <v>3.9547942700033065</v>
      </c>
      <c r="H9816" s="385">
        <v>48662.150188979831</v>
      </c>
      <c r="I9816" s="385">
        <v>23.551409482196256</v>
      </c>
      <c r="J9816" s="415">
        <v>623013.20385443652</v>
      </c>
      <c r="K9816" s="415">
        <v>623007.4006839419</v>
      </c>
      <c r="L9816" s="415">
        <v>5.8031704944549967</v>
      </c>
      <c r="M9816" s="385">
        <v>47341.987462842299</v>
      </c>
      <c r="N9816" s="385">
        <v>17371.842923203767</v>
      </c>
      <c r="O9816" s="385">
        <v>730.50163150306685</v>
      </c>
      <c r="P9816" s="385">
        <v>27.068226382891499</v>
      </c>
      <c r="Q9816" s="385">
        <v>22.912479783741627</v>
      </c>
      <c r="R9816" s="385">
        <v>8.4075895651116923</v>
      </c>
      <c r="S9816" s="385">
        <v>0.35354670897459239</v>
      </c>
      <c r="T9816" s="385">
        <v>1.3100425711246814E-2</v>
      </c>
      <c r="U9816" s="385">
        <v>13101.339878071762</v>
      </c>
      <c r="V9816" s="385">
        <v>3707.9101768803939</v>
      </c>
      <c r="W9816" s="385">
        <v>37927.888914697556</v>
      </c>
      <c r="X9816" s="385">
        <v>10734.261274282302</v>
      </c>
      <c r="Y9816" s="415">
        <v>175878.23775700445</v>
      </c>
      <c r="Z9816" s="415">
        <v>54966.610214097738</v>
      </c>
      <c r="AA9816" s="415">
        <v>514636.00574010302</v>
      </c>
      <c r="AB9816" s="415">
        <v>159126.28064150433</v>
      </c>
      <c r="AC9816" s="83">
        <v>16783.99695916965</v>
      </c>
      <c r="AD9816" s="83">
        <v>48589.04342123666</v>
      </c>
      <c r="AE9816" s="83">
        <v>25.253095782505397</v>
      </c>
      <c r="AF9816" s="83">
        <v>73.106767743212629</v>
      </c>
      <c r="AG9816" s="13">
        <v>228914.48745262751</v>
      </c>
      <c r="AH9816" s="13">
        <v>668169.09277635254</v>
      </c>
      <c r="AI9816" s="13">
        <v>1930.3605184746395</v>
      </c>
      <c r="AJ9816" s="13">
        <v>5593.1936052548108</v>
      </c>
    </row>
    <row r="9817" spans="2:36" hidden="1" outlineLevel="1" x14ac:dyDescent="0.25">
      <c r="B9817">
        <v>9426</v>
      </c>
      <c r="C9817" s="385">
        <v>16809.250054952154</v>
      </c>
      <c r="D9817" s="385">
        <v>8.135307001342909</v>
      </c>
      <c r="E9817" s="415">
        <v>28442.381315088329</v>
      </c>
      <c r="F9817" s="415">
        <v>28438.426520818328</v>
      </c>
      <c r="G9817" s="415">
        <v>3.9547942700033065</v>
      </c>
      <c r="H9817" s="385">
        <v>48662.150188979831</v>
      </c>
      <c r="I9817" s="385">
        <v>23.551409482196256</v>
      </c>
      <c r="J9817" s="415">
        <v>623013.20385443652</v>
      </c>
      <c r="K9817" s="415">
        <v>623007.4006839419</v>
      </c>
      <c r="L9817" s="415">
        <v>5.8031704944549967</v>
      </c>
      <c r="M9817" s="385">
        <v>47341.987462842299</v>
      </c>
      <c r="N9817" s="385">
        <v>17371.842923203767</v>
      </c>
      <c r="O9817" s="385">
        <v>730.50163150306685</v>
      </c>
      <c r="P9817" s="385">
        <v>27.068226382891499</v>
      </c>
      <c r="Q9817" s="385">
        <v>22.912479783741627</v>
      </c>
      <c r="R9817" s="385">
        <v>8.4075895651116923</v>
      </c>
      <c r="S9817" s="385">
        <v>0.35354670897459239</v>
      </c>
      <c r="T9817" s="385">
        <v>1.3100425711246814E-2</v>
      </c>
      <c r="U9817" s="385">
        <v>13101.339878071762</v>
      </c>
      <c r="V9817" s="385">
        <v>3707.9101768803939</v>
      </c>
      <c r="W9817" s="385">
        <v>37927.888914697556</v>
      </c>
      <c r="X9817" s="385">
        <v>10734.261274282302</v>
      </c>
      <c r="Y9817" s="415">
        <v>175878.23775700445</v>
      </c>
      <c r="Z9817" s="415">
        <v>54966.610214097738</v>
      </c>
      <c r="AA9817" s="415">
        <v>514636.00574010302</v>
      </c>
      <c r="AB9817" s="415">
        <v>159126.28064150433</v>
      </c>
      <c r="AC9817" s="83">
        <v>16783.99695916965</v>
      </c>
      <c r="AD9817" s="83">
        <v>48589.04342123666</v>
      </c>
      <c r="AE9817" s="83">
        <v>25.253095782505397</v>
      </c>
      <c r="AF9817" s="83">
        <v>73.106767743212629</v>
      </c>
      <c r="AG9817" s="13">
        <v>228914.48745262751</v>
      </c>
      <c r="AH9817" s="13">
        <v>668169.09277635254</v>
      </c>
      <c r="AI9817" s="13">
        <v>1930.3605184746395</v>
      </c>
      <c r="AJ9817" s="13">
        <v>5593.1936052548108</v>
      </c>
    </row>
    <row r="9818" spans="2:36" hidden="1" outlineLevel="1" x14ac:dyDescent="0.25">
      <c r="B9818">
        <v>9427</v>
      </c>
      <c r="C9818" s="385">
        <v>16809.250054952154</v>
      </c>
      <c r="D9818" s="385">
        <v>8.135307001342909</v>
      </c>
      <c r="E9818" s="415">
        <v>28442.381315088329</v>
      </c>
      <c r="F9818" s="415">
        <v>28438.426520818328</v>
      </c>
      <c r="G9818" s="415">
        <v>3.9547942700033065</v>
      </c>
      <c r="H9818" s="385">
        <v>48662.150188979831</v>
      </c>
      <c r="I9818" s="385">
        <v>23.551409482196256</v>
      </c>
      <c r="J9818" s="415">
        <v>623013.20385443652</v>
      </c>
      <c r="K9818" s="415">
        <v>623007.4006839419</v>
      </c>
      <c r="L9818" s="415">
        <v>5.8031704944549967</v>
      </c>
      <c r="M9818" s="385">
        <v>47341.987462842299</v>
      </c>
      <c r="N9818" s="385">
        <v>17371.842923203767</v>
      </c>
      <c r="O9818" s="385">
        <v>730.50163150306685</v>
      </c>
      <c r="P9818" s="385">
        <v>27.068226382891499</v>
      </c>
      <c r="Q9818" s="385">
        <v>22.912479783741627</v>
      </c>
      <c r="R9818" s="385">
        <v>8.4075895651116923</v>
      </c>
      <c r="S9818" s="385">
        <v>0.35354670897459239</v>
      </c>
      <c r="T9818" s="385">
        <v>1.3100425711246814E-2</v>
      </c>
      <c r="U9818" s="385">
        <v>13101.339878071762</v>
      </c>
      <c r="V9818" s="385">
        <v>3707.9101768803939</v>
      </c>
      <c r="W9818" s="385">
        <v>37927.888914697556</v>
      </c>
      <c r="X9818" s="385">
        <v>10734.261274282302</v>
      </c>
      <c r="Y9818" s="415">
        <v>175878.23775700445</v>
      </c>
      <c r="Z9818" s="415">
        <v>54966.610214097738</v>
      </c>
      <c r="AA9818" s="415">
        <v>514636.00574010302</v>
      </c>
      <c r="AB9818" s="415">
        <v>159126.28064150433</v>
      </c>
      <c r="AC9818" s="83">
        <v>16783.99695916965</v>
      </c>
      <c r="AD9818" s="83">
        <v>48589.04342123666</v>
      </c>
      <c r="AE9818" s="83">
        <v>25.253095782505397</v>
      </c>
      <c r="AF9818" s="83">
        <v>73.106767743212629</v>
      </c>
      <c r="AG9818" s="13">
        <v>228914.48745262751</v>
      </c>
      <c r="AH9818" s="13">
        <v>668169.09277635254</v>
      </c>
      <c r="AI9818" s="13">
        <v>1930.3605184746395</v>
      </c>
      <c r="AJ9818" s="13">
        <v>5593.1936052548108</v>
      </c>
    </row>
    <row r="9819" spans="2:36" hidden="1" outlineLevel="1" x14ac:dyDescent="0.25">
      <c r="B9819">
        <v>9428</v>
      </c>
      <c r="C9819" s="385">
        <v>16809.250054952154</v>
      </c>
      <c r="D9819" s="385">
        <v>8.135307001342909</v>
      </c>
      <c r="E9819" s="415">
        <v>28442.381315088329</v>
      </c>
      <c r="F9819" s="415">
        <v>28438.426520818328</v>
      </c>
      <c r="G9819" s="415">
        <v>3.9547942700033065</v>
      </c>
      <c r="H9819" s="385">
        <v>48662.150188979831</v>
      </c>
      <c r="I9819" s="385">
        <v>23.551409482196256</v>
      </c>
      <c r="J9819" s="415">
        <v>623013.20385443652</v>
      </c>
      <c r="K9819" s="415">
        <v>623007.4006839419</v>
      </c>
      <c r="L9819" s="415">
        <v>5.8031704944549967</v>
      </c>
      <c r="M9819" s="385">
        <v>47341.987462842299</v>
      </c>
      <c r="N9819" s="385">
        <v>17371.842923203767</v>
      </c>
      <c r="O9819" s="385">
        <v>730.50163150306685</v>
      </c>
      <c r="P9819" s="385">
        <v>27.068226382891499</v>
      </c>
      <c r="Q9819" s="385">
        <v>22.912479783741627</v>
      </c>
      <c r="R9819" s="385">
        <v>8.4075895651116923</v>
      </c>
      <c r="S9819" s="385">
        <v>0.35354670897459239</v>
      </c>
      <c r="T9819" s="385">
        <v>1.3100425711246814E-2</v>
      </c>
      <c r="U9819" s="385">
        <v>13101.339878071762</v>
      </c>
      <c r="V9819" s="385">
        <v>3707.9101768803939</v>
      </c>
      <c r="W9819" s="385">
        <v>37927.888914697556</v>
      </c>
      <c r="X9819" s="385">
        <v>10734.261274282302</v>
      </c>
      <c r="Y9819" s="415">
        <v>175878.23775700445</v>
      </c>
      <c r="Z9819" s="415">
        <v>54966.610214097738</v>
      </c>
      <c r="AA9819" s="415">
        <v>514636.00574010302</v>
      </c>
      <c r="AB9819" s="415">
        <v>159126.28064150433</v>
      </c>
      <c r="AC9819" s="83">
        <v>16783.99695916965</v>
      </c>
      <c r="AD9819" s="83">
        <v>48589.04342123666</v>
      </c>
      <c r="AE9819" s="83">
        <v>25.253095782505397</v>
      </c>
      <c r="AF9819" s="83">
        <v>73.106767743212629</v>
      </c>
      <c r="AG9819" s="13">
        <v>228914.48745262751</v>
      </c>
      <c r="AH9819" s="13">
        <v>668169.09277635254</v>
      </c>
      <c r="AI9819" s="13">
        <v>1930.3605184746395</v>
      </c>
      <c r="AJ9819" s="13">
        <v>5593.1936052548108</v>
      </c>
    </row>
    <row r="9820" spans="2:36" hidden="1" outlineLevel="1" x14ac:dyDescent="0.25">
      <c r="B9820">
        <v>9429</v>
      </c>
      <c r="C9820" s="385">
        <v>16809.250054952154</v>
      </c>
      <c r="D9820" s="385">
        <v>8.135307001342909</v>
      </c>
      <c r="E9820" s="415">
        <v>28442.381315088329</v>
      </c>
      <c r="F9820" s="415">
        <v>28438.426520818328</v>
      </c>
      <c r="G9820" s="415">
        <v>3.9547942700033065</v>
      </c>
      <c r="H9820" s="385">
        <v>48662.150188979831</v>
      </c>
      <c r="I9820" s="385">
        <v>23.551409482196256</v>
      </c>
      <c r="J9820" s="415">
        <v>623013.20385443652</v>
      </c>
      <c r="K9820" s="415">
        <v>623007.4006839419</v>
      </c>
      <c r="L9820" s="415">
        <v>5.8031704944549967</v>
      </c>
      <c r="M9820" s="385">
        <v>47341.987462842299</v>
      </c>
      <c r="N9820" s="385">
        <v>17371.842923203767</v>
      </c>
      <c r="O9820" s="385">
        <v>730.50163150306685</v>
      </c>
      <c r="P9820" s="385">
        <v>27.068226382891499</v>
      </c>
      <c r="Q9820" s="385">
        <v>22.912479783741627</v>
      </c>
      <c r="R9820" s="385">
        <v>8.4075895651116923</v>
      </c>
      <c r="S9820" s="385">
        <v>0.35354670897459239</v>
      </c>
      <c r="T9820" s="385">
        <v>1.3100425711246814E-2</v>
      </c>
      <c r="U9820" s="385">
        <v>13101.339878071762</v>
      </c>
      <c r="V9820" s="385">
        <v>3707.9101768803939</v>
      </c>
      <c r="W9820" s="385">
        <v>37927.888914697556</v>
      </c>
      <c r="X9820" s="385">
        <v>10734.261274282302</v>
      </c>
      <c r="Y9820" s="415">
        <v>175878.23775700445</v>
      </c>
      <c r="Z9820" s="415">
        <v>54966.610214097738</v>
      </c>
      <c r="AA9820" s="415">
        <v>514636.00574010302</v>
      </c>
      <c r="AB9820" s="415">
        <v>159126.28064150433</v>
      </c>
      <c r="AC9820" s="83">
        <v>16783.99695916965</v>
      </c>
      <c r="AD9820" s="83">
        <v>48589.04342123666</v>
      </c>
      <c r="AE9820" s="83">
        <v>25.253095782505397</v>
      </c>
      <c r="AF9820" s="83">
        <v>73.106767743212629</v>
      </c>
      <c r="AG9820" s="13">
        <v>228914.48745262751</v>
      </c>
      <c r="AH9820" s="13">
        <v>668169.09277635254</v>
      </c>
      <c r="AI9820" s="13">
        <v>1930.3605184746395</v>
      </c>
      <c r="AJ9820" s="13">
        <v>5593.1936052548108</v>
      </c>
    </row>
    <row r="9821" spans="2:36" hidden="1" outlineLevel="1" x14ac:dyDescent="0.25">
      <c r="B9821">
        <v>9430</v>
      </c>
      <c r="C9821" s="385">
        <v>16809.250054952154</v>
      </c>
      <c r="D9821" s="385">
        <v>8.135307001342909</v>
      </c>
      <c r="E9821" s="415">
        <v>28442.381315088329</v>
      </c>
      <c r="F9821" s="415">
        <v>28438.426520818328</v>
      </c>
      <c r="G9821" s="415">
        <v>3.9547942700033065</v>
      </c>
      <c r="H9821" s="385">
        <v>48662.150188979831</v>
      </c>
      <c r="I9821" s="385">
        <v>23.551409482196256</v>
      </c>
      <c r="J9821" s="415">
        <v>623013.20385443652</v>
      </c>
      <c r="K9821" s="415">
        <v>623007.4006839419</v>
      </c>
      <c r="L9821" s="415">
        <v>5.8031704944549967</v>
      </c>
      <c r="M9821" s="385">
        <v>47341.987462842299</v>
      </c>
      <c r="N9821" s="385">
        <v>17371.842923203767</v>
      </c>
      <c r="O9821" s="385">
        <v>730.50163150306685</v>
      </c>
      <c r="P9821" s="385">
        <v>27.068226382891499</v>
      </c>
      <c r="Q9821" s="385">
        <v>22.912479783741627</v>
      </c>
      <c r="R9821" s="385">
        <v>8.4075895651116923</v>
      </c>
      <c r="S9821" s="385">
        <v>0.35354670897459239</v>
      </c>
      <c r="T9821" s="385">
        <v>1.3100425711246814E-2</v>
      </c>
      <c r="U9821" s="385">
        <v>13101.339878071762</v>
      </c>
      <c r="V9821" s="385">
        <v>3707.9101768803939</v>
      </c>
      <c r="W9821" s="385">
        <v>37927.888914697556</v>
      </c>
      <c r="X9821" s="385">
        <v>10734.261274282302</v>
      </c>
      <c r="Y9821" s="415">
        <v>175878.23775700445</v>
      </c>
      <c r="Z9821" s="415">
        <v>54966.610214097738</v>
      </c>
      <c r="AA9821" s="415">
        <v>514636.00574010302</v>
      </c>
      <c r="AB9821" s="415">
        <v>159126.28064150433</v>
      </c>
      <c r="AC9821" s="83">
        <v>16783.99695916965</v>
      </c>
      <c r="AD9821" s="83">
        <v>48589.04342123666</v>
      </c>
      <c r="AE9821" s="83">
        <v>25.253095782505397</v>
      </c>
      <c r="AF9821" s="83">
        <v>73.106767743212629</v>
      </c>
      <c r="AG9821" s="13">
        <v>228914.48745262751</v>
      </c>
      <c r="AH9821" s="13">
        <v>668169.09277635254</v>
      </c>
      <c r="AI9821" s="13">
        <v>1930.3605184746395</v>
      </c>
      <c r="AJ9821" s="13">
        <v>5593.1936052548108</v>
      </c>
    </row>
    <row r="9822" spans="2:36" hidden="1" outlineLevel="1" x14ac:dyDescent="0.25">
      <c r="B9822">
        <v>9431</v>
      </c>
      <c r="C9822" s="385">
        <v>16809.250054952154</v>
      </c>
      <c r="D9822" s="385">
        <v>8.135307001342909</v>
      </c>
      <c r="E9822" s="415">
        <v>28442.381315088329</v>
      </c>
      <c r="F9822" s="415">
        <v>28438.426520818328</v>
      </c>
      <c r="G9822" s="415">
        <v>3.9547942700033065</v>
      </c>
      <c r="H9822" s="385">
        <v>48662.150188979831</v>
      </c>
      <c r="I9822" s="385">
        <v>23.551409482196256</v>
      </c>
      <c r="J9822" s="415">
        <v>623013.20385443652</v>
      </c>
      <c r="K9822" s="415">
        <v>623007.4006839419</v>
      </c>
      <c r="L9822" s="415">
        <v>5.8031704944549967</v>
      </c>
      <c r="M9822" s="385">
        <v>47341.987462842299</v>
      </c>
      <c r="N9822" s="385">
        <v>17371.842923203767</v>
      </c>
      <c r="O9822" s="385">
        <v>730.50163150306685</v>
      </c>
      <c r="P9822" s="385">
        <v>27.068226382891499</v>
      </c>
      <c r="Q9822" s="385">
        <v>22.912479783741627</v>
      </c>
      <c r="R9822" s="385">
        <v>8.4075895651116923</v>
      </c>
      <c r="S9822" s="385">
        <v>0.35354670897459239</v>
      </c>
      <c r="T9822" s="385">
        <v>1.3100425711246814E-2</v>
      </c>
      <c r="U9822" s="385">
        <v>13101.339878071762</v>
      </c>
      <c r="V9822" s="385">
        <v>3707.9101768803939</v>
      </c>
      <c r="W9822" s="385">
        <v>37927.888914697556</v>
      </c>
      <c r="X9822" s="385">
        <v>10734.261274282302</v>
      </c>
      <c r="Y9822" s="415">
        <v>175878.23775700445</v>
      </c>
      <c r="Z9822" s="415">
        <v>54966.610214097738</v>
      </c>
      <c r="AA9822" s="415">
        <v>514636.00574010302</v>
      </c>
      <c r="AB9822" s="415">
        <v>159126.28064150433</v>
      </c>
      <c r="AC9822" s="83">
        <v>16783.99695916965</v>
      </c>
      <c r="AD9822" s="83">
        <v>48589.04342123666</v>
      </c>
      <c r="AE9822" s="83">
        <v>25.253095782505397</v>
      </c>
      <c r="AF9822" s="83">
        <v>73.106767743212629</v>
      </c>
      <c r="AG9822" s="13">
        <v>228914.48745262751</v>
      </c>
      <c r="AH9822" s="13">
        <v>668169.09277635254</v>
      </c>
      <c r="AI9822" s="13">
        <v>1930.3605184746395</v>
      </c>
      <c r="AJ9822" s="13">
        <v>5593.1936052548108</v>
      </c>
    </row>
    <row r="9823" spans="2:36" hidden="1" outlineLevel="1" x14ac:dyDescent="0.25">
      <c r="B9823">
        <v>9432</v>
      </c>
      <c r="C9823" s="385">
        <v>16809.250054952154</v>
      </c>
      <c r="D9823" s="385">
        <v>8.135307001342909</v>
      </c>
      <c r="E9823" s="415">
        <v>28442.381315088329</v>
      </c>
      <c r="F9823" s="415">
        <v>28438.426520818328</v>
      </c>
      <c r="G9823" s="415">
        <v>3.9547942700033065</v>
      </c>
      <c r="H9823" s="385">
        <v>48662.150188979831</v>
      </c>
      <c r="I9823" s="385">
        <v>23.551409482196256</v>
      </c>
      <c r="J9823" s="415">
        <v>623013.20385443652</v>
      </c>
      <c r="K9823" s="415">
        <v>623007.4006839419</v>
      </c>
      <c r="L9823" s="415">
        <v>5.8031704944549967</v>
      </c>
      <c r="M9823" s="385">
        <v>47341.987462842299</v>
      </c>
      <c r="N9823" s="385">
        <v>17371.842923203767</v>
      </c>
      <c r="O9823" s="385">
        <v>730.50163150306685</v>
      </c>
      <c r="P9823" s="385">
        <v>27.068226382891499</v>
      </c>
      <c r="Q9823" s="385">
        <v>22.912479783741627</v>
      </c>
      <c r="R9823" s="385">
        <v>8.4075895651116923</v>
      </c>
      <c r="S9823" s="385">
        <v>0.35354670897459239</v>
      </c>
      <c r="T9823" s="385">
        <v>1.3100425711246814E-2</v>
      </c>
      <c r="U9823" s="385">
        <v>13101.339878071762</v>
      </c>
      <c r="V9823" s="385">
        <v>3707.9101768803939</v>
      </c>
      <c r="W9823" s="385">
        <v>37927.888914697556</v>
      </c>
      <c r="X9823" s="385">
        <v>10734.261274282302</v>
      </c>
      <c r="Y9823" s="415">
        <v>175878.23775700445</v>
      </c>
      <c r="Z9823" s="415">
        <v>54966.610214097738</v>
      </c>
      <c r="AA9823" s="415">
        <v>514636.00574010302</v>
      </c>
      <c r="AB9823" s="415">
        <v>159126.28064150433</v>
      </c>
      <c r="AC9823" s="83">
        <v>16783.99695916965</v>
      </c>
      <c r="AD9823" s="83">
        <v>48589.04342123666</v>
      </c>
      <c r="AE9823" s="83">
        <v>25.253095782505397</v>
      </c>
      <c r="AF9823" s="83">
        <v>73.106767743212629</v>
      </c>
      <c r="AG9823" s="13">
        <v>228914.48745262751</v>
      </c>
      <c r="AH9823" s="13">
        <v>668169.09277635254</v>
      </c>
      <c r="AI9823" s="13">
        <v>1930.3605184746395</v>
      </c>
      <c r="AJ9823" s="13">
        <v>5593.1936052548108</v>
      </c>
    </row>
    <row r="9824" spans="2:36" hidden="1" outlineLevel="1" x14ac:dyDescent="0.25">
      <c r="B9824">
        <v>9433</v>
      </c>
      <c r="C9824" s="385">
        <v>16809.250054952154</v>
      </c>
      <c r="D9824" s="385">
        <v>8.135307001342909</v>
      </c>
      <c r="E9824" s="415">
        <v>28442.381315088329</v>
      </c>
      <c r="F9824" s="415">
        <v>28438.426520818328</v>
      </c>
      <c r="G9824" s="415">
        <v>3.9547942700033065</v>
      </c>
      <c r="H9824" s="385">
        <v>48662.150188979831</v>
      </c>
      <c r="I9824" s="385">
        <v>23.551409482196256</v>
      </c>
      <c r="J9824" s="415">
        <v>623013.20385443652</v>
      </c>
      <c r="K9824" s="415">
        <v>623007.4006839419</v>
      </c>
      <c r="L9824" s="415">
        <v>5.8031704944549967</v>
      </c>
      <c r="M9824" s="385">
        <v>47341.987462842299</v>
      </c>
      <c r="N9824" s="385">
        <v>17371.842923203767</v>
      </c>
      <c r="O9824" s="385">
        <v>730.50163150306685</v>
      </c>
      <c r="P9824" s="385">
        <v>27.068226382891499</v>
      </c>
      <c r="Q9824" s="385">
        <v>22.912479783741627</v>
      </c>
      <c r="R9824" s="385">
        <v>8.4075895651116923</v>
      </c>
      <c r="S9824" s="385">
        <v>0.35354670897459239</v>
      </c>
      <c r="T9824" s="385">
        <v>1.3100425711246814E-2</v>
      </c>
      <c r="U9824" s="385">
        <v>13101.339878071762</v>
      </c>
      <c r="V9824" s="385">
        <v>3707.9101768803939</v>
      </c>
      <c r="W9824" s="385">
        <v>37927.888914697556</v>
      </c>
      <c r="X9824" s="385">
        <v>10734.261274282302</v>
      </c>
      <c r="Y9824" s="415">
        <v>175878.23775700445</v>
      </c>
      <c r="Z9824" s="415">
        <v>54966.610214097738</v>
      </c>
      <c r="AA9824" s="415">
        <v>514636.00574010302</v>
      </c>
      <c r="AB9824" s="415">
        <v>159126.28064150433</v>
      </c>
      <c r="AC9824" s="83">
        <v>16783.99695916965</v>
      </c>
      <c r="AD9824" s="83">
        <v>48589.04342123666</v>
      </c>
      <c r="AE9824" s="83">
        <v>25.253095782505397</v>
      </c>
      <c r="AF9824" s="83">
        <v>73.106767743212629</v>
      </c>
      <c r="AG9824" s="13">
        <v>228914.48745262751</v>
      </c>
      <c r="AH9824" s="13">
        <v>668169.09277635254</v>
      </c>
      <c r="AI9824" s="13">
        <v>1930.3605184746395</v>
      </c>
      <c r="AJ9824" s="13">
        <v>5593.1936052548108</v>
      </c>
    </row>
    <row r="9825" spans="2:36" hidden="1" outlineLevel="1" x14ac:dyDescent="0.25">
      <c r="B9825">
        <v>9434</v>
      </c>
      <c r="C9825" s="385">
        <v>16809.250054952154</v>
      </c>
      <c r="D9825" s="385">
        <v>8.135307001342909</v>
      </c>
      <c r="E9825" s="415">
        <v>28442.381315088329</v>
      </c>
      <c r="F9825" s="415">
        <v>28438.426520818328</v>
      </c>
      <c r="G9825" s="415">
        <v>3.9547942700033065</v>
      </c>
      <c r="H9825" s="385">
        <v>48662.150188979831</v>
      </c>
      <c r="I9825" s="385">
        <v>23.551409482196256</v>
      </c>
      <c r="J9825" s="415">
        <v>623013.20385443652</v>
      </c>
      <c r="K9825" s="415">
        <v>623007.4006839419</v>
      </c>
      <c r="L9825" s="415">
        <v>5.8031704944549967</v>
      </c>
      <c r="M9825" s="385">
        <v>47341.987462842299</v>
      </c>
      <c r="N9825" s="385">
        <v>17371.842923203767</v>
      </c>
      <c r="O9825" s="385">
        <v>730.50163150306685</v>
      </c>
      <c r="P9825" s="385">
        <v>27.068226382891499</v>
      </c>
      <c r="Q9825" s="385">
        <v>22.912479783741627</v>
      </c>
      <c r="R9825" s="385">
        <v>8.4075895651116923</v>
      </c>
      <c r="S9825" s="385">
        <v>0.35354670897459239</v>
      </c>
      <c r="T9825" s="385">
        <v>1.3100425711246814E-2</v>
      </c>
      <c r="U9825" s="385">
        <v>13101.339878071762</v>
      </c>
      <c r="V9825" s="385">
        <v>3707.9101768803939</v>
      </c>
      <c r="W9825" s="385">
        <v>37927.888914697556</v>
      </c>
      <c r="X9825" s="385">
        <v>10734.261274282302</v>
      </c>
      <c r="Y9825" s="415">
        <v>175878.23775700445</v>
      </c>
      <c r="Z9825" s="415">
        <v>54966.610214097738</v>
      </c>
      <c r="AA9825" s="415">
        <v>514636.00574010302</v>
      </c>
      <c r="AB9825" s="415">
        <v>159126.28064150433</v>
      </c>
      <c r="AC9825" s="83">
        <v>16783.99695916965</v>
      </c>
      <c r="AD9825" s="83">
        <v>48589.04342123666</v>
      </c>
      <c r="AE9825" s="83">
        <v>25.253095782505397</v>
      </c>
      <c r="AF9825" s="83">
        <v>73.106767743212629</v>
      </c>
      <c r="AG9825" s="13">
        <v>228914.48745262751</v>
      </c>
      <c r="AH9825" s="13">
        <v>668169.09277635254</v>
      </c>
      <c r="AI9825" s="13">
        <v>1930.3605184746395</v>
      </c>
      <c r="AJ9825" s="13">
        <v>5593.1936052548108</v>
      </c>
    </row>
    <row r="9826" spans="2:36" hidden="1" outlineLevel="1" x14ac:dyDescent="0.25">
      <c r="B9826">
        <v>9435</v>
      </c>
      <c r="C9826" s="385">
        <v>16809.250054952154</v>
      </c>
      <c r="D9826" s="385">
        <v>8.135307001342909</v>
      </c>
      <c r="E9826" s="415">
        <v>28442.381315088329</v>
      </c>
      <c r="F9826" s="415">
        <v>28438.426520818328</v>
      </c>
      <c r="G9826" s="415">
        <v>3.9547942700033065</v>
      </c>
      <c r="H9826" s="385">
        <v>48662.150188979831</v>
      </c>
      <c r="I9826" s="385">
        <v>23.551409482196256</v>
      </c>
      <c r="J9826" s="415">
        <v>623013.20385443652</v>
      </c>
      <c r="K9826" s="415">
        <v>623007.4006839419</v>
      </c>
      <c r="L9826" s="415">
        <v>5.8031704944549967</v>
      </c>
      <c r="M9826" s="385">
        <v>47341.987462842299</v>
      </c>
      <c r="N9826" s="385">
        <v>17371.842923203767</v>
      </c>
      <c r="O9826" s="385">
        <v>730.50163150306685</v>
      </c>
      <c r="P9826" s="385">
        <v>27.068226382891499</v>
      </c>
      <c r="Q9826" s="385">
        <v>22.912479783741627</v>
      </c>
      <c r="R9826" s="385">
        <v>8.4075895651116923</v>
      </c>
      <c r="S9826" s="385">
        <v>0.35354670897459239</v>
      </c>
      <c r="T9826" s="385">
        <v>1.3100425711246814E-2</v>
      </c>
      <c r="U9826" s="385">
        <v>13101.339878071762</v>
      </c>
      <c r="V9826" s="385">
        <v>3707.9101768803939</v>
      </c>
      <c r="W9826" s="385">
        <v>37927.888914697556</v>
      </c>
      <c r="X9826" s="385">
        <v>10734.261274282302</v>
      </c>
      <c r="Y9826" s="415">
        <v>175878.23775700445</v>
      </c>
      <c r="Z9826" s="415">
        <v>54966.610214097738</v>
      </c>
      <c r="AA9826" s="415">
        <v>514636.00574010302</v>
      </c>
      <c r="AB9826" s="415">
        <v>159126.28064150433</v>
      </c>
      <c r="AC9826" s="83">
        <v>16783.99695916965</v>
      </c>
      <c r="AD9826" s="83">
        <v>48589.04342123666</v>
      </c>
      <c r="AE9826" s="83">
        <v>25.253095782505397</v>
      </c>
      <c r="AF9826" s="83">
        <v>73.106767743212629</v>
      </c>
      <c r="AG9826" s="13">
        <v>228914.48745262751</v>
      </c>
      <c r="AH9826" s="13">
        <v>668169.09277635254</v>
      </c>
      <c r="AI9826" s="13">
        <v>1930.3605184746395</v>
      </c>
      <c r="AJ9826" s="13">
        <v>5593.1936052548108</v>
      </c>
    </row>
    <row r="9827" spans="2:36" hidden="1" outlineLevel="1" x14ac:dyDescent="0.25">
      <c r="B9827">
        <v>9436</v>
      </c>
      <c r="C9827" s="385">
        <v>16809.250054952154</v>
      </c>
      <c r="D9827" s="385">
        <v>8.135307001342909</v>
      </c>
      <c r="E9827" s="415">
        <v>28442.381315088329</v>
      </c>
      <c r="F9827" s="415">
        <v>28438.426520818328</v>
      </c>
      <c r="G9827" s="415">
        <v>3.9547942700033065</v>
      </c>
      <c r="H9827" s="385">
        <v>48662.150188979831</v>
      </c>
      <c r="I9827" s="385">
        <v>23.551409482196256</v>
      </c>
      <c r="J9827" s="415">
        <v>623013.20385443652</v>
      </c>
      <c r="K9827" s="415">
        <v>623007.4006839419</v>
      </c>
      <c r="L9827" s="415">
        <v>5.8031704944549967</v>
      </c>
      <c r="M9827" s="385">
        <v>47341.987462842299</v>
      </c>
      <c r="N9827" s="385">
        <v>17371.842923203767</v>
      </c>
      <c r="O9827" s="385">
        <v>730.50163150306685</v>
      </c>
      <c r="P9827" s="385">
        <v>27.068226382891499</v>
      </c>
      <c r="Q9827" s="385">
        <v>22.912479783741627</v>
      </c>
      <c r="R9827" s="385">
        <v>8.4075895651116923</v>
      </c>
      <c r="S9827" s="385">
        <v>0.35354670897459239</v>
      </c>
      <c r="T9827" s="385">
        <v>1.3100425711246814E-2</v>
      </c>
      <c r="U9827" s="385">
        <v>13101.339878071762</v>
      </c>
      <c r="V9827" s="385">
        <v>3707.9101768803939</v>
      </c>
      <c r="W9827" s="385">
        <v>37927.888914697556</v>
      </c>
      <c r="X9827" s="385">
        <v>10734.261274282302</v>
      </c>
      <c r="Y9827" s="415">
        <v>175878.23775700445</v>
      </c>
      <c r="Z9827" s="415">
        <v>54966.610214097738</v>
      </c>
      <c r="AA9827" s="415">
        <v>514636.00574010302</v>
      </c>
      <c r="AB9827" s="415">
        <v>159126.28064150433</v>
      </c>
      <c r="AC9827" s="83">
        <v>16783.99695916965</v>
      </c>
      <c r="AD9827" s="83">
        <v>48589.04342123666</v>
      </c>
      <c r="AE9827" s="83">
        <v>25.253095782505397</v>
      </c>
      <c r="AF9827" s="83">
        <v>73.106767743212629</v>
      </c>
      <c r="AG9827" s="13">
        <v>228914.48745262751</v>
      </c>
      <c r="AH9827" s="13">
        <v>668169.09277635254</v>
      </c>
      <c r="AI9827" s="13">
        <v>1930.3605184746395</v>
      </c>
      <c r="AJ9827" s="13">
        <v>5593.1936052548108</v>
      </c>
    </row>
    <row r="9828" spans="2:36" hidden="1" outlineLevel="1" x14ac:dyDescent="0.25">
      <c r="B9828">
        <v>9437</v>
      </c>
      <c r="C9828" s="385">
        <v>16809.250054952154</v>
      </c>
      <c r="D9828" s="385">
        <v>8.135307001342909</v>
      </c>
      <c r="E9828" s="415">
        <v>28442.381315088329</v>
      </c>
      <c r="F9828" s="415">
        <v>28438.426520818328</v>
      </c>
      <c r="G9828" s="415">
        <v>3.9547942700033065</v>
      </c>
      <c r="H9828" s="385">
        <v>48662.150188979831</v>
      </c>
      <c r="I9828" s="385">
        <v>23.551409482196256</v>
      </c>
      <c r="J9828" s="415">
        <v>623013.20385443652</v>
      </c>
      <c r="K9828" s="415">
        <v>623007.4006839419</v>
      </c>
      <c r="L9828" s="415">
        <v>5.8031704944549967</v>
      </c>
      <c r="M9828" s="385">
        <v>47341.987462842299</v>
      </c>
      <c r="N9828" s="385">
        <v>17371.842923203767</v>
      </c>
      <c r="O9828" s="385">
        <v>730.50163150306685</v>
      </c>
      <c r="P9828" s="385">
        <v>27.068226382891499</v>
      </c>
      <c r="Q9828" s="385">
        <v>22.912479783741627</v>
      </c>
      <c r="R9828" s="385">
        <v>8.4075895651116923</v>
      </c>
      <c r="S9828" s="385">
        <v>0.35354670897459239</v>
      </c>
      <c r="T9828" s="385">
        <v>1.3100425711246814E-2</v>
      </c>
      <c r="U9828" s="385">
        <v>13101.339878071762</v>
      </c>
      <c r="V9828" s="385">
        <v>3707.9101768803939</v>
      </c>
      <c r="W9828" s="385">
        <v>37927.888914697556</v>
      </c>
      <c r="X9828" s="385">
        <v>10734.261274282302</v>
      </c>
      <c r="Y9828" s="415">
        <v>175878.23775700445</v>
      </c>
      <c r="Z9828" s="415">
        <v>54966.610214097738</v>
      </c>
      <c r="AA9828" s="415">
        <v>514636.00574010302</v>
      </c>
      <c r="AB9828" s="415">
        <v>159126.28064150433</v>
      </c>
      <c r="AC9828" s="83">
        <v>16783.99695916965</v>
      </c>
      <c r="AD9828" s="83">
        <v>48589.04342123666</v>
      </c>
      <c r="AE9828" s="83">
        <v>25.253095782505397</v>
      </c>
      <c r="AF9828" s="83">
        <v>73.106767743212629</v>
      </c>
      <c r="AG9828" s="13">
        <v>228914.48745262751</v>
      </c>
      <c r="AH9828" s="13">
        <v>668169.09277635254</v>
      </c>
      <c r="AI9828" s="13">
        <v>1930.3605184746395</v>
      </c>
      <c r="AJ9828" s="13">
        <v>5593.1936052548108</v>
      </c>
    </row>
    <row r="9829" spans="2:36" hidden="1" outlineLevel="1" x14ac:dyDescent="0.25">
      <c r="B9829">
        <v>9438</v>
      </c>
      <c r="C9829" s="385">
        <v>16809.250054952154</v>
      </c>
      <c r="D9829" s="385">
        <v>8.135307001342909</v>
      </c>
      <c r="E9829" s="415">
        <v>28442.381315088329</v>
      </c>
      <c r="F9829" s="415">
        <v>28438.426520818328</v>
      </c>
      <c r="G9829" s="415">
        <v>3.9547942700033065</v>
      </c>
      <c r="H9829" s="385">
        <v>48662.150188979831</v>
      </c>
      <c r="I9829" s="385">
        <v>23.551409482196256</v>
      </c>
      <c r="J9829" s="415">
        <v>623013.20385443652</v>
      </c>
      <c r="K9829" s="415">
        <v>623007.4006839419</v>
      </c>
      <c r="L9829" s="415">
        <v>5.8031704944549967</v>
      </c>
      <c r="M9829" s="385">
        <v>47341.987462842299</v>
      </c>
      <c r="N9829" s="385">
        <v>17371.842923203767</v>
      </c>
      <c r="O9829" s="385">
        <v>730.50163150306685</v>
      </c>
      <c r="P9829" s="385">
        <v>27.068226382891499</v>
      </c>
      <c r="Q9829" s="385">
        <v>22.912479783741627</v>
      </c>
      <c r="R9829" s="385">
        <v>8.4075895651116923</v>
      </c>
      <c r="S9829" s="385">
        <v>0.35354670897459239</v>
      </c>
      <c r="T9829" s="385">
        <v>1.3100425711246814E-2</v>
      </c>
      <c r="U9829" s="385">
        <v>13101.339878071762</v>
      </c>
      <c r="V9829" s="385">
        <v>3707.9101768803939</v>
      </c>
      <c r="W9829" s="385">
        <v>37927.888914697556</v>
      </c>
      <c r="X9829" s="385">
        <v>10734.261274282302</v>
      </c>
      <c r="Y9829" s="415">
        <v>175878.23775700445</v>
      </c>
      <c r="Z9829" s="415">
        <v>54966.610214097738</v>
      </c>
      <c r="AA9829" s="415">
        <v>514636.00574010302</v>
      </c>
      <c r="AB9829" s="415">
        <v>159126.28064150433</v>
      </c>
      <c r="AC9829" s="83">
        <v>16783.99695916965</v>
      </c>
      <c r="AD9829" s="83">
        <v>48589.04342123666</v>
      </c>
      <c r="AE9829" s="83">
        <v>25.253095782505397</v>
      </c>
      <c r="AF9829" s="83">
        <v>73.106767743212629</v>
      </c>
      <c r="AG9829" s="13">
        <v>228914.48745262751</v>
      </c>
      <c r="AH9829" s="13">
        <v>668169.09277635254</v>
      </c>
      <c r="AI9829" s="13">
        <v>1930.3605184746395</v>
      </c>
      <c r="AJ9829" s="13">
        <v>5593.1936052548108</v>
      </c>
    </row>
    <row r="9830" spans="2:36" hidden="1" outlineLevel="1" x14ac:dyDescent="0.25">
      <c r="B9830">
        <v>9439</v>
      </c>
      <c r="C9830" s="385">
        <v>16809.250054952154</v>
      </c>
      <c r="D9830" s="385">
        <v>8.135307001342909</v>
      </c>
      <c r="E9830" s="415">
        <v>28442.381315088329</v>
      </c>
      <c r="F9830" s="415">
        <v>28438.426520818328</v>
      </c>
      <c r="G9830" s="415">
        <v>3.9547942700033065</v>
      </c>
      <c r="H9830" s="385">
        <v>48662.150188979831</v>
      </c>
      <c r="I9830" s="385">
        <v>23.551409482196256</v>
      </c>
      <c r="J9830" s="415">
        <v>623013.20385443652</v>
      </c>
      <c r="K9830" s="415">
        <v>623007.4006839419</v>
      </c>
      <c r="L9830" s="415">
        <v>5.8031704944549967</v>
      </c>
      <c r="M9830" s="385">
        <v>47341.987462842299</v>
      </c>
      <c r="N9830" s="385">
        <v>17371.842923203767</v>
      </c>
      <c r="O9830" s="385">
        <v>730.50163150306685</v>
      </c>
      <c r="P9830" s="385">
        <v>27.068226382891499</v>
      </c>
      <c r="Q9830" s="385">
        <v>22.912479783741627</v>
      </c>
      <c r="R9830" s="385">
        <v>8.4075895651116923</v>
      </c>
      <c r="S9830" s="385">
        <v>0.35354670897459239</v>
      </c>
      <c r="T9830" s="385">
        <v>1.3100425711246814E-2</v>
      </c>
      <c r="U9830" s="385">
        <v>13101.339878071762</v>
      </c>
      <c r="V9830" s="385">
        <v>3707.9101768803939</v>
      </c>
      <c r="W9830" s="385">
        <v>37927.888914697556</v>
      </c>
      <c r="X9830" s="385">
        <v>10734.261274282302</v>
      </c>
      <c r="Y9830" s="415">
        <v>175878.23775700445</v>
      </c>
      <c r="Z9830" s="415">
        <v>54966.610214097738</v>
      </c>
      <c r="AA9830" s="415">
        <v>514636.00574010302</v>
      </c>
      <c r="AB9830" s="415">
        <v>159126.28064150433</v>
      </c>
      <c r="AC9830" s="83">
        <v>16783.99695916965</v>
      </c>
      <c r="AD9830" s="83">
        <v>48589.04342123666</v>
      </c>
      <c r="AE9830" s="83">
        <v>25.253095782505397</v>
      </c>
      <c r="AF9830" s="83">
        <v>73.106767743212629</v>
      </c>
      <c r="AG9830" s="13">
        <v>228914.48745262751</v>
      </c>
      <c r="AH9830" s="13">
        <v>668169.09277635254</v>
      </c>
      <c r="AI9830" s="13">
        <v>1930.3605184746395</v>
      </c>
      <c r="AJ9830" s="13">
        <v>5593.1936052548108</v>
      </c>
    </row>
    <row r="9831" spans="2:36" hidden="1" outlineLevel="1" x14ac:dyDescent="0.25">
      <c r="B9831">
        <v>9440</v>
      </c>
      <c r="C9831" s="385">
        <v>16809.250054952154</v>
      </c>
      <c r="D9831" s="385">
        <v>8.135307001342909</v>
      </c>
      <c r="E9831" s="415">
        <v>28442.381315088329</v>
      </c>
      <c r="F9831" s="415">
        <v>28438.426520818328</v>
      </c>
      <c r="G9831" s="415">
        <v>3.9547942700033065</v>
      </c>
      <c r="H9831" s="385">
        <v>48662.150188979831</v>
      </c>
      <c r="I9831" s="385">
        <v>23.551409482196256</v>
      </c>
      <c r="J9831" s="415">
        <v>623013.20385443652</v>
      </c>
      <c r="K9831" s="415">
        <v>623007.4006839419</v>
      </c>
      <c r="L9831" s="415">
        <v>5.8031704944549967</v>
      </c>
      <c r="M9831" s="385">
        <v>47341.987462842299</v>
      </c>
      <c r="N9831" s="385">
        <v>17371.842923203767</v>
      </c>
      <c r="O9831" s="385">
        <v>730.50163150306685</v>
      </c>
      <c r="P9831" s="385">
        <v>27.068226382891499</v>
      </c>
      <c r="Q9831" s="385">
        <v>22.912479783741627</v>
      </c>
      <c r="R9831" s="385">
        <v>8.4075895651116923</v>
      </c>
      <c r="S9831" s="385">
        <v>0.35354670897459239</v>
      </c>
      <c r="T9831" s="385">
        <v>1.3100425711246814E-2</v>
      </c>
      <c r="U9831" s="385">
        <v>13101.339878071762</v>
      </c>
      <c r="V9831" s="385">
        <v>3707.9101768803939</v>
      </c>
      <c r="W9831" s="385">
        <v>37927.888914697556</v>
      </c>
      <c r="X9831" s="385">
        <v>10734.261274282302</v>
      </c>
      <c r="Y9831" s="415">
        <v>175878.23775700445</v>
      </c>
      <c r="Z9831" s="415">
        <v>54966.610214097738</v>
      </c>
      <c r="AA9831" s="415">
        <v>514636.00574010302</v>
      </c>
      <c r="AB9831" s="415">
        <v>159126.28064150433</v>
      </c>
      <c r="AC9831" s="83">
        <v>16783.99695916965</v>
      </c>
      <c r="AD9831" s="83">
        <v>48589.04342123666</v>
      </c>
      <c r="AE9831" s="83">
        <v>25.253095782505397</v>
      </c>
      <c r="AF9831" s="83">
        <v>73.106767743212629</v>
      </c>
      <c r="AG9831" s="13">
        <v>228914.48745262751</v>
      </c>
      <c r="AH9831" s="13">
        <v>668169.09277635254</v>
      </c>
      <c r="AI9831" s="13">
        <v>1930.3605184746395</v>
      </c>
      <c r="AJ9831" s="13">
        <v>5593.1936052548108</v>
      </c>
    </row>
    <row r="9832" spans="2:36" hidden="1" outlineLevel="1" x14ac:dyDescent="0.25">
      <c r="B9832">
        <v>9441</v>
      </c>
      <c r="C9832" s="385">
        <v>16809.250054952154</v>
      </c>
      <c r="D9832" s="385">
        <v>8.135307001342909</v>
      </c>
      <c r="E9832" s="415">
        <v>28442.381315088329</v>
      </c>
      <c r="F9832" s="415">
        <v>28438.426520818328</v>
      </c>
      <c r="G9832" s="415">
        <v>3.9547942700033065</v>
      </c>
      <c r="H9832" s="385">
        <v>48662.150188979831</v>
      </c>
      <c r="I9832" s="385">
        <v>23.551409482196256</v>
      </c>
      <c r="J9832" s="415">
        <v>623013.20385443652</v>
      </c>
      <c r="K9832" s="415">
        <v>623007.4006839419</v>
      </c>
      <c r="L9832" s="415">
        <v>5.8031704944549967</v>
      </c>
      <c r="M9832" s="385">
        <v>47341.987462842299</v>
      </c>
      <c r="N9832" s="385">
        <v>17371.842923203767</v>
      </c>
      <c r="O9832" s="385">
        <v>730.50163150306685</v>
      </c>
      <c r="P9832" s="385">
        <v>27.068226382891499</v>
      </c>
      <c r="Q9832" s="385">
        <v>22.912479783741627</v>
      </c>
      <c r="R9832" s="385">
        <v>8.4075895651116923</v>
      </c>
      <c r="S9832" s="385">
        <v>0.35354670897459239</v>
      </c>
      <c r="T9832" s="385">
        <v>1.3100425711246814E-2</v>
      </c>
      <c r="U9832" s="385">
        <v>13101.339878071762</v>
      </c>
      <c r="V9832" s="385">
        <v>3707.9101768803939</v>
      </c>
      <c r="W9832" s="385">
        <v>37927.888914697556</v>
      </c>
      <c r="X9832" s="385">
        <v>10734.261274282302</v>
      </c>
      <c r="Y9832" s="415">
        <v>175878.23775700445</v>
      </c>
      <c r="Z9832" s="415">
        <v>54966.610214097738</v>
      </c>
      <c r="AA9832" s="415">
        <v>514636.00574010302</v>
      </c>
      <c r="AB9832" s="415">
        <v>159126.28064150433</v>
      </c>
      <c r="AC9832" s="83">
        <v>16783.99695916965</v>
      </c>
      <c r="AD9832" s="83">
        <v>48589.04342123666</v>
      </c>
      <c r="AE9832" s="83">
        <v>25.253095782505397</v>
      </c>
      <c r="AF9832" s="83">
        <v>73.106767743212629</v>
      </c>
      <c r="AG9832" s="13">
        <v>228914.48745262751</v>
      </c>
      <c r="AH9832" s="13">
        <v>668169.09277635254</v>
      </c>
      <c r="AI9832" s="13">
        <v>1930.3605184746395</v>
      </c>
      <c r="AJ9832" s="13">
        <v>5593.1936052548108</v>
      </c>
    </row>
    <row r="9833" spans="2:36" hidden="1" outlineLevel="1" x14ac:dyDescent="0.25">
      <c r="B9833">
        <v>9442</v>
      </c>
      <c r="C9833" s="385">
        <v>16809.250054952154</v>
      </c>
      <c r="D9833" s="385">
        <v>8.135307001342909</v>
      </c>
      <c r="E9833" s="415">
        <v>28442.381315088329</v>
      </c>
      <c r="F9833" s="415">
        <v>28438.426520818328</v>
      </c>
      <c r="G9833" s="415">
        <v>3.9547942700033065</v>
      </c>
      <c r="H9833" s="385">
        <v>48662.150188979831</v>
      </c>
      <c r="I9833" s="385">
        <v>23.551409482196256</v>
      </c>
      <c r="J9833" s="415">
        <v>623013.20385443652</v>
      </c>
      <c r="K9833" s="415">
        <v>623007.4006839419</v>
      </c>
      <c r="L9833" s="415">
        <v>5.8031704944549967</v>
      </c>
      <c r="M9833" s="385">
        <v>47341.987462842299</v>
      </c>
      <c r="N9833" s="385">
        <v>17371.842923203767</v>
      </c>
      <c r="O9833" s="385">
        <v>730.50163150306685</v>
      </c>
      <c r="P9833" s="385">
        <v>27.068226382891499</v>
      </c>
      <c r="Q9833" s="385">
        <v>22.912479783741627</v>
      </c>
      <c r="R9833" s="385">
        <v>8.4075895651116923</v>
      </c>
      <c r="S9833" s="385">
        <v>0.35354670897459239</v>
      </c>
      <c r="T9833" s="385">
        <v>1.3100425711246814E-2</v>
      </c>
      <c r="U9833" s="385">
        <v>13101.339878071762</v>
      </c>
      <c r="V9833" s="385">
        <v>3707.9101768803939</v>
      </c>
      <c r="W9833" s="385">
        <v>37927.888914697556</v>
      </c>
      <c r="X9833" s="385">
        <v>10734.261274282302</v>
      </c>
      <c r="Y9833" s="415">
        <v>175878.23775700445</v>
      </c>
      <c r="Z9833" s="415">
        <v>54966.610214097738</v>
      </c>
      <c r="AA9833" s="415">
        <v>514636.00574010302</v>
      </c>
      <c r="AB9833" s="415">
        <v>159126.28064150433</v>
      </c>
      <c r="AC9833" s="83">
        <v>16783.99695916965</v>
      </c>
      <c r="AD9833" s="83">
        <v>48589.04342123666</v>
      </c>
      <c r="AE9833" s="83">
        <v>25.253095782505397</v>
      </c>
      <c r="AF9833" s="83">
        <v>73.106767743212629</v>
      </c>
      <c r="AG9833" s="13">
        <v>228914.48745262751</v>
      </c>
      <c r="AH9833" s="13">
        <v>668169.09277635254</v>
      </c>
      <c r="AI9833" s="13">
        <v>1930.3605184746395</v>
      </c>
      <c r="AJ9833" s="13">
        <v>5593.1936052548108</v>
      </c>
    </row>
    <row r="9834" spans="2:36" hidden="1" outlineLevel="1" x14ac:dyDescent="0.25">
      <c r="B9834">
        <v>9443</v>
      </c>
      <c r="C9834" s="385">
        <v>16809.250054952154</v>
      </c>
      <c r="D9834" s="385">
        <v>8.135307001342909</v>
      </c>
      <c r="E9834" s="415">
        <v>28442.381315088329</v>
      </c>
      <c r="F9834" s="415">
        <v>28438.426520818328</v>
      </c>
      <c r="G9834" s="415">
        <v>3.9547942700033065</v>
      </c>
      <c r="H9834" s="385">
        <v>48662.150188979831</v>
      </c>
      <c r="I9834" s="385">
        <v>23.551409482196256</v>
      </c>
      <c r="J9834" s="415">
        <v>623013.20385443652</v>
      </c>
      <c r="K9834" s="415">
        <v>623007.4006839419</v>
      </c>
      <c r="L9834" s="415">
        <v>5.8031704944549967</v>
      </c>
      <c r="M9834" s="385">
        <v>47341.987462842299</v>
      </c>
      <c r="N9834" s="385">
        <v>17371.842923203767</v>
      </c>
      <c r="O9834" s="385">
        <v>730.50163150306685</v>
      </c>
      <c r="P9834" s="385">
        <v>27.068226382891499</v>
      </c>
      <c r="Q9834" s="385">
        <v>22.912479783741627</v>
      </c>
      <c r="R9834" s="385">
        <v>8.4075895651116923</v>
      </c>
      <c r="S9834" s="385">
        <v>0.35354670897459239</v>
      </c>
      <c r="T9834" s="385">
        <v>1.3100425711246814E-2</v>
      </c>
      <c r="U9834" s="385">
        <v>13101.339878071762</v>
      </c>
      <c r="V9834" s="385">
        <v>3707.9101768803939</v>
      </c>
      <c r="W9834" s="385">
        <v>37927.888914697556</v>
      </c>
      <c r="X9834" s="385">
        <v>10734.261274282302</v>
      </c>
      <c r="Y9834" s="415">
        <v>175878.23775700445</v>
      </c>
      <c r="Z9834" s="415">
        <v>54966.610214097738</v>
      </c>
      <c r="AA9834" s="415">
        <v>514636.00574010302</v>
      </c>
      <c r="AB9834" s="415">
        <v>159126.28064150433</v>
      </c>
      <c r="AC9834" s="83">
        <v>16783.99695916965</v>
      </c>
      <c r="AD9834" s="83">
        <v>48589.04342123666</v>
      </c>
      <c r="AE9834" s="83">
        <v>25.253095782505397</v>
      </c>
      <c r="AF9834" s="83">
        <v>73.106767743212629</v>
      </c>
      <c r="AG9834" s="13">
        <v>228914.48745262751</v>
      </c>
      <c r="AH9834" s="13">
        <v>668169.09277635254</v>
      </c>
      <c r="AI9834" s="13">
        <v>1930.3605184746395</v>
      </c>
      <c r="AJ9834" s="13">
        <v>5593.1936052548108</v>
      </c>
    </row>
    <row r="9835" spans="2:36" hidden="1" outlineLevel="1" x14ac:dyDescent="0.25">
      <c r="B9835">
        <v>9444</v>
      </c>
      <c r="C9835" s="385">
        <v>16809.250054952154</v>
      </c>
      <c r="D9835" s="385">
        <v>8.135307001342909</v>
      </c>
      <c r="E9835" s="415">
        <v>28442.381315088329</v>
      </c>
      <c r="F9835" s="415">
        <v>28438.426520818328</v>
      </c>
      <c r="G9835" s="415">
        <v>3.9547942700033065</v>
      </c>
      <c r="H9835" s="385">
        <v>48662.150188979831</v>
      </c>
      <c r="I9835" s="385">
        <v>23.551409482196256</v>
      </c>
      <c r="J9835" s="415">
        <v>623013.20385443652</v>
      </c>
      <c r="K9835" s="415">
        <v>623007.4006839419</v>
      </c>
      <c r="L9835" s="415">
        <v>5.8031704944549967</v>
      </c>
      <c r="M9835" s="385">
        <v>47341.987462842299</v>
      </c>
      <c r="N9835" s="385">
        <v>17371.842923203767</v>
      </c>
      <c r="O9835" s="385">
        <v>730.50163150306685</v>
      </c>
      <c r="P9835" s="385">
        <v>27.068226382891499</v>
      </c>
      <c r="Q9835" s="385">
        <v>22.912479783741627</v>
      </c>
      <c r="R9835" s="385">
        <v>8.4075895651116923</v>
      </c>
      <c r="S9835" s="385">
        <v>0.35354670897459239</v>
      </c>
      <c r="T9835" s="385">
        <v>1.3100425711246814E-2</v>
      </c>
      <c r="U9835" s="385">
        <v>13101.339878071762</v>
      </c>
      <c r="V9835" s="385">
        <v>3707.9101768803939</v>
      </c>
      <c r="W9835" s="385">
        <v>37927.888914697556</v>
      </c>
      <c r="X9835" s="385">
        <v>10734.261274282302</v>
      </c>
      <c r="Y9835" s="415">
        <v>175878.23775700445</v>
      </c>
      <c r="Z9835" s="415">
        <v>54966.610214097738</v>
      </c>
      <c r="AA9835" s="415">
        <v>514636.00574010302</v>
      </c>
      <c r="AB9835" s="415">
        <v>159126.28064150433</v>
      </c>
      <c r="AC9835" s="83">
        <v>16783.99695916965</v>
      </c>
      <c r="AD9835" s="83">
        <v>48589.04342123666</v>
      </c>
      <c r="AE9835" s="83">
        <v>25.253095782505397</v>
      </c>
      <c r="AF9835" s="83">
        <v>73.106767743212629</v>
      </c>
      <c r="AG9835" s="13">
        <v>228914.48745262751</v>
      </c>
      <c r="AH9835" s="13">
        <v>668169.09277635254</v>
      </c>
      <c r="AI9835" s="13">
        <v>1930.3605184746395</v>
      </c>
      <c r="AJ9835" s="13">
        <v>5593.1936052548108</v>
      </c>
    </row>
    <row r="9836" spans="2:36" hidden="1" outlineLevel="1" x14ac:dyDescent="0.25">
      <c r="B9836">
        <v>9445</v>
      </c>
      <c r="C9836" s="385">
        <v>16809.250054952154</v>
      </c>
      <c r="D9836" s="385">
        <v>8.135307001342909</v>
      </c>
      <c r="E9836" s="415">
        <v>28442.381315088329</v>
      </c>
      <c r="F9836" s="415">
        <v>28438.426520818328</v>
      </c>
      <c r="G9836" s="415">
        <v>3.9547942700033065</v>
      </c>
      <c r="H9836" s="385">
        <v>48662.150188979831</v>
      </c>
      <c r="I9836" s="385">
        <v>23.551409482196256</v>
      </c>
      <c r="J9836" s="415">
        <v>623013.20385443652</v>
      </c>
      <c r="K9836" s="415">
        <v>623007.4006839419</v>
      </c>
      <c r="L9836" s="415">
        <v>5.8031704944549967</v>
      </c>
      <c r="M9836" s="385">
        <v>47341.987462842299</v>
      </c>
      <c r="N9836" s="385">
        <v>17371.842923203767</v>
      </c>
      <c r="O9836" s="385">
        <v>730.50163150306685</v>
      </c>
      <c r="P9836" s="385">
        <v>27.068226382891499</v>
      </c>
      <c r="Q9836" s="385">
        <v>22.912479783741627</v>
      </c>
      <c r="R9836" s="385">
        <v>8.4075895651116923</v>
      </c>
      <c r="S9836" s="385">
        <v>0.35354670897459239</v>
      </c>
      <c r="T9836" s="385">
        <v>1.3100425711246814E-2</v>
      </c>
      <c r="U9836" s="385">
        <v>13101.339878071762</v>
      </c>
      <c r="V9836" s="385">
        <v>3707.9101768803939</v>
      </c>
      <c r="W9836" s="385">
        <v>37927.888914697556</v>
      </c>
      <c r="X9836" s="385">
        <v>10734.261274282302</v>
      </c>
      <c r="Y9836" s="415">
        <v>175878.23775700445</v>
      </c>
      <c r="Z9836" s="415">
        <v>54966.610214097738</v>
      </c>
      <c r="AA9836" s="415">
        <v>514636.00574010302</v>
      </c>
      <c r="AB9836" s="415">
        <v>159126.28064150433</v>
      </c>
      <c r="AC9836" s="83">
        <v>16783.99695916965</v>
      </c>
      <c r="AD9836" s="83">
        <v>48589.04342123666</v>
      </c>
      <c r="AE9836" s="83">
        <v>25.253095782505397</v>
      </c>
      <c r="AF9836" s="83">
        <v>73.106767743212629</v>
      </c>
      <c r="AG9836" s="13">
        <v>228914.48745262751</v>
      </c>
      <c r="AH9836" s="13">
        <v>668169.09277635254</v>
      </c>
      <c r="AI9836" s="13">
        <v>1930.3605184746395</v>
      </c>
      <c r="AJ9836" s="13">
        <v>5593.1936052548108</v>
      </c>
    </row>
    <row r="9837" spans="2:36" hidden="1" outlineLevel="1" x14ac:dyDescent="0.25">
      <c r="B9837">
        <v>9446</v>
      </c>
      <c r="C9837" s="385">
        <v>16809.250054952154</v>
      </c>
      <c r="D9837" s="385">
        <v>8.135307001342909</v>
      </c>
      <c r="E9837" s="415">
        <v>28442.381315088329</v>
      </c>
      <c r="F9837" s="415">
        <v>28438.426520818328</v>
      </c>
      <c r="G9837" s="415">
        <v>3.9547942700033065</v>
      </c>
      <c r="H9837" s="385">
        <v>48662.150188979831</v>
      </c>
      <c r="I9837" s="385">
        <v>23.551409482196256</v>
      </c>
      <c r="J9837" s="415">
        <v>623013.20385443652</v>
      </c>
      <c r="K9837" s="415">
        <v>623007.4006839419</v>
      </c>
      <c r="L9837" s="415">
        <v>5.8031704944549967</v>
      </c>
      <c r="M9837" s="385">
        <v>47341.987462842299</v>
      </c>
      <c r="N9837" s="385">
        <v>17371.842923203767</v>
      </c>
      <c r="O9837" s="385">
        <v>730.50163150306685</v>
      </c>
      <c r="P9837" s="385">
        <v>27.068226382891499</v>
      </c>
      <c r="Q9837" s="385">
        <v>22.912479783741627</v>
      </c>
      <c r="R9837" s="385">
        <v>8.4075895651116923</v>
      </c>
      <c r="S9837" s="385">
        <v>0.35354670897459239</v>
      </c>
      <c r="T9837" s="385">
        <v>1.3100425711246814E-2</v>
      </c>
      <c r="U9837" s="385">
        <v>13101.339878071762</v>
      </c>
      <c r="V9837" s="385">
        <v>3707.9101768803939</v>
      </c>
      <c r="W9837" s="385">
        <v>37927.888914697556</v>
      </c>
      <c r="X9837" s="385">
        <v>10734.261274282302</v>
      </c>
      <c r="Y9837" s="415">
        <v>175878.23775700445</v>
      </c>
      <c r="Z9837" s="415">
        <v>54966.610214097738</v>
      </c>
      <c r="AA9837" s="415">
        <v>514636.00574010302</v>
      </c>
      <c r="AB9837" s="415">
        <v>159126.28064150433</v>
      </c>
      <c r="AC9837" s="83">
        <v>16783.99695916965</v>
      </c>
      <c r="AD9837" s="83">
        <v>48589.04342123666</v>
      </c>
      <c r="AE9837" s="83">
        <v>25.253095782505397</v>
      </c>
      <c r="AF9837" s="83">
        <v>73.106767743212629</v>
      </c>
      <c r="AG9837" s="13">
        <v>228914.48745262751</v>
      </c>
      <c r="AH9837" s="13">
        <v>668169.09277635254</v>
      </c>
      <c r="AI9837" s="13">
        <v>1930.3605184746395</v>
      </c>
      <c r="AJ9837" s="13">
        <v>5593.1936052548108</v>
      </c>
    </row>
    <row r="9838" spans="2:36" hidden="1" outlineLevel="1" x14ac:dyDescent="0.25">
      <c r="B9838">
        <v>9447</v>
      </c>
      <c r="C9838" s="385">
        <v>16809.250054952154</v>
      </c>
      <c r="D9838" s="385">
        <v>8.135307001342909</v>
      </c>
      <c r="E9838" s="415">
        <v>28442.381315088329</v>
      </c>
      <c r="F9838" s="415">
        <v>28438.426520818328</v>
      </c>
      <c r="G9838" s="415">
        <v>3.9547942700033065</v>
      </c>
      <c r="H9838" s="385">
        <v>48662.150188979831</v>
      </c>
      <c r="I9838" s="385">
        <v>23.551409482196256</v>
      </c>
      <c r="J9838" s="415">
        <v>623013.20385443652</v>
      </c>
      <c r="K9838" s="415">
        <v>623007.4006839419</v>
      </c>
      <c r="L9838" s="415">
        <v>5.8031704944549967</v>
      </c>
      <c r="M9838" s="385">
        <v>47341.987462842299</v>
      </c>
      <c r="N9838" s="385">
        <v>17371.842923203767</v>
      </c>
      <c r="O9838" s="385">
        <v>730.50163150306685</v>
      </c>
      <c r="P9838" s="385">
        <v>27.068226382891499</v>
      </c>
      <c r="Q9838" s="385">
        <v>22.912479783741627</v>
      </c>
      <c r="R9838" s="385">
        <v>8.4075895651116923</v>
      </c>
      <c r="S9838" s="385">
        <v>0.35354670897459239</v>
      </c>
      <c r="T9838" s="385">
        <v>1.3100425711246814E-2</v>
      </c>
      <c r="U9838" s="385">
        <v>13101.339878071762</v>
      </c>
      <c r="V9838" s="385">
        <v>3707.9101768803939</v>
      </c>
      <c r="W9838" s="385">
        <v>37927.888914697556</v>
      </c>
      <c r="X9838" s="385">
        <v>10734.261274282302</v>
      </c>
      <c r="Y9838" s="415">
        <v>175878.23775700445</v>
      </c>
      <c r="Z9838" s="415">
        <v>54966.610214097738</v>
      </c>
      <c r="AA9838" s="415">
        <v>514636.00574010302</v>
      </c>
      <c r="AB9838" s="415">
        <v>159126.28064150433</v>
      </c>
      <c r="AC9838" s="83">
        <v>16783.99695916965</v>
      </c>
      <c r="AD9838" s="83">
        <v>48589.04342123666</v>
      </c>
      <c r="AE9838" s="83">
        <v>25.253095782505397</v>
      </c>
      <c r="AF9838" s="83">
        <v>73.106767743212629</v>
      </c>
      <c r="AG9838" s="13">
        <v>228914.48745262751</v>
      </c>
      <c r="AH9838" s="13">
        <v>668169.09277635254</v>
      </c>
      <c r="AI9838" s="13">
        <v>1930.3605184746395</v>
      </c>
      <c r="AJ9838" s="13">
        <v>5593.1936052548108</v>
      </c>
    </row>
    <row r="9839" spans="2:36" hidden="1" outlineLevel="1" x14ac:dyDescent="0.25">
      <c r="B9839">
        <v>9448</v>
      </c>
      <c r="C9839" s="385">
        <v>16809.250054952154</v>
      </c>
      <c r="D9839" s="385">
        <v>8.135307001342909</v>
      </c>
      <c r="E9839" s="415">
        <v>28442.381315088329</v>
      </c>
      <c r="F9839" s="415">
        <v>28438.426520818328</v>
      </c>
      <c r="G9839" s="415">
        <v>3.9547942700033065</v>
      </c>
      <c r="H9839" s="385">
        <v>48662.150188979831</v>
      </c>
      <c r="I9839" s="385">
        <v>23.551409482196256</v>
      </c>
      <c r="J9839" s="415">
        <v>623013.20385443652</v>
      </c>
      <c r="K9839" s="415">
        <v>623007.4006839419</v>
      </c>
      <c r="L9839" s="415">
        <v>5.8031704944549967</v>
      </c>
      <c r="M9839" s="385">
        <v>47341.987462842299</v>
      </c>
      <c r="N9839" s="385">
        <v>17371.842923203767</v>
      </c>
      <c r="O9839" s="385">
        <v>730.50163150306685</v>
      </c>
      <c r="P9839" s="385">
        <v>27.068226382891499</v>
      </c>
      <c r="Q9839" s="385">
        <v>22.912479783741627</v>
      </c>
      <c r="R9839" s="385">
        <v>8.4075895651116923</v>
      </c>
      <c r="S9839" s="385">
        <v>0.35354670897459239</v>
      </c>
      <c r="T9839" s="385">
        <v>1.3100425711246814E-2</v>
      </c>
      <c r="U9839" s="385">
        <v>13101.339878071762</v>
      </c>
      <c r="V9839" s="385">
        <v>3707.9101768803939</v>
      </c>
      <c r="W9839" s="385">
        <v>37927.888914697556</v>
      </c>
      <c r="X9839" s="385">
        <v>10734.261274282302</v>
      </c>
      <c r="Y9839" s="415">
        <v>175878.23775700445</v>
      </c>
      <c r="Z9839" s="415">
        <v>54966.610214097738</v>
      </c>
      <c r="AA9839" s="415">
        <v>514636.00574010302</v>
      </c>
      <c r="AB9839" s="415">
        <v>159126.28064150433</v>
      </c>
      <c r="AC9839" s="83">
        <v>16783.99695916965</v>
      </c>
      <c r="AD9839" s="83">
        <v>48589.04342123666</v>
      </c>
      <c r="AE9839" s="83">
        <v>25.253095782505397</v>
      </c>
      <c r="AF9839" s="83">
        <v>73.106767743212629</v>
      </c>
      <c r="AG9839" s="13">
        <v>228914.48745262751</v>
      </c>
      <c r="AH9839" s="13">
        <v>668169.09277635254</v>
      </c>
      <c r="AI9839" s="13">
        <v>1930.3605184746395</v>
      </c>
      <c r="AJ9839" s="13">
        <v>5593.1936052548108</v>
      </c>
    </row>
    <row r="9840" spans="2:36" hidden="1" outlineLevel="1" x14ac:dyDescent="0.25">
      <c r="B9840">
        <v>9449</v>
      </c>
      <c r="C9840" s="385">
        <v>16809.250054952154</v>
      </c>
      <c r="D9840" s="385">
        <v>8.135307001342909</v>
      </c>
      <c r="E9840" s="415">
        <v>28442.381315088329</v>
      </c>
      <c r="F9840" s="415">
        <v>28438.426520818328</v>
      </c>
      <c r="G9840" s="415">
        <v>3.9547942700033065</v>
      </c>
      <c r="H9840" s="385">
        <v>48662.150188979831</v>
      </c>
      <c r="I9840" s="385">
        <v>23.551409482196256</v>
      </c>
      <c r="J9840" s="415">
        <v>623013.20385443652</v>
      </c>
      <c r="K9840" s="415">
        <v>623007.4006839419</v>
      </c>
      <c r="L9840" s="415">
        <v>5.8031704944549967</v>
      </c>
      <c r="M9840" s="385">
        <v>47341.987462842299</v>
      </c>
      <c r="N9840" s="385">
        <v>17371.842923203767</v>
      </c>
      <c r="O9840" s="385">
        <v>730.50163150306685</v>
      </c>
      <c r="P9840" s="385">
        <v>27.068226382891499</v>
      </c>
      <c r="Q9840" s="385">
        <v>22.912479783741627</v>
      </c>
      <c r="R9840" s="385">
        <v>8.4075895651116923</v>
      </c>
      <c r="S9840" s="385">
        <v>0.35354670897459239</v>
      </c>
      <c r="T9840" s="385">
        <v>1.3100425711246814E-2</v>
      </c>
      <c r="U9840" s="385">
        <v>13101.339878071762</v>
      </c>
      <c r="V9840" s="385">
        <v>3707.9101768803939</v>
      </c>
      <c r="W9840" s="385">
        <v>37927.888914697556</v>
      </c>
      <c r="X9840" s="385">
        <v>10734.261274282302</v>
      </c>
      <c r="Y9840" s="415">
        <v>175878.23775700445</v>
      </c>
      <c r="Z9840" s="415">
        <v>54966.610214097738</v>
      </c>
      <c r="AA9840" s="415">
        <v>514636.00574010302</v>
      </c>
      <c r="AB9840" s="415">
        <v>159126.28064150433</v>
      </c>
      <c r="AC9840" s="83">
        <v>16783.99695916965</v>
      </c>
      <c r="AD9840" s="83">
        <v>48589.04342123666</v>
      </c>
      <c r="AE9840" s="83">
        <v>25.253095782505397</v>
      </c>
      <c r="AF9840" s="83">
        <v>73.106767743212629</v>
      </c>
      <c r="AG9840" s="13">
        <v>228914.48745262751</v>
      </c>
      <c r="AH9840" s="13">
        <v>668169.09277635254</v>
      </c>
      <c r="AI9840" s="13">
        <v>1930.3605184746395</v>
      </c>
      <c r="AJ9840" s="13">
        <v>5593.1936052548108</v>
      </c>
    </row>
    <row r="9841" spans="2:36" hidden="1" outlineLevel="1" x14ac:dyDescent="0.25">
      <c r="B9841">
        <v>9450</v>
      </c>
      <c r="C9841" s="385">
        <v>16809.250054952154</v>
      </c>
      <c r="D9841" s="385">
        <v>8.135307001342909</v>
      </c>
      <c r="E9841" s="415">
        <v>28442.381315088329</v>
      </c>
      <c r="F9841" s="415">
        <v>28438.426520818328</v>
      </c>
      <c r="G9841" s="415">
        <v>3.9547942700033065</v>
      </c>
      <c r="H9841" s="385">
        <v>48662.150188979831</v>
      </c>
      <c r="I9841" s="385">
        <v>23.551409482196256</v>
      </c>
      <c r="J9841" s="415">
        <v>623013.20385443652</v>
      </c>
      <c r="K9841" s="415">
        <v>623007.4006839419</v>
      </c>
      <c r="L9841" s="415">
        <v>5.8031704944549967</v>
      </c>
      <c r="M9841" s="385">
        <v>47341.987462842299</v>
      </c>
      <c r="N9841" s="385">
        <v>17371.842923203767</v>
      </c>
      <c r="O9841" s="385">
        <v>730.50163150306685</v>
      </c>
      <c r="P9841" s="385">
        <v>27.068226382891499</v>
      </c>
      <c r="Q9841" s="385">
        <v>22.912479783741627</v>
      </c>
      <c r="R9841" s="385">
        <v>8.4075895651116923</v>
      </c>
      <c r="S9841" s="385">
        <v>0.35354670897459239</v>
      </c>
      <c r="T9841" s="385">
        <v>1.3100425711246814E-2</v>
      </c>
      <c r="U9841" s="385">
        <v>13101.339878071762</v>
      </c>
      <c r="V9841" s="385">
        <v>3707.9101768803939</v>
      </c>
      <c r="W9841" s="385">
        <v>37927.888914697556</v>
      </c>
      <c r="X9841" s="385">
        <v>10734.261274282302</v>
      </c>
      <c r="Y9841" s="415">
        <v>175878.23775700445</v>
      </c>
      <c r="Z9841" s="415">
        <v>54966.610214097738</v>
      </c>
      <c r="AA9841" s="415">
        <v>514636.00574010302</v>
      </c>
      <c r="AB9841" s="415">
        <v>159126.28064150433</v>
      </c>
      <c r="AC9841" s="83">
        <v>16783.99695916965</v>
      </c>
      <c r="AD9841" s="83">
        <v>48589.04342123666</v>
      </c>
      <c r="AE9841" s="83">
        <v>25.253095782505397</v>
      </c>
      <c r="AF9841" s="83">
        <v>73.106767743212629</v>
      </c>
      <c r="AG9841" s="13">
        <v>228914.48745262751</v>
      </c>
      <c r="AH9841" s="13">
        <v>668169.09277635254</v>
      </c>
      <c r="AI9841" s="13">
        <v>1930.3605184746395</v>
      </c>
      <c r="AJ9841" s="13">
        <v>5593.1936052548108</v>
      </c>
    </row>
    <row r="9842" spans="2:36" hidden="1" outlineLevel="1" x14ac:dyDescent="0.25">
      <c r="B9842">
        <v>9451</v>
      </c>
      <c r="C9842" s="385">
        <v>16809.250054952154</v>
      </c>
      <c r="D9842" s="385">
        <v>8.135307001342909</v>
      </c>
      <c r="E9842" s="415">
        <v>28442.381315088329</v>
      </c>
      <c r="F9842" s="415">
        <v>28438.426520818328</v>
      </c>
      <c r="G9842" s="415">
        <v>3.9547942700033065</v>
      </c>
      <c r="H9842" s="385">
        <v>48662.150188979831</v>
      </c>
      <c r="I9842" s="385">
        <v>23.551409482196256</v>
      </c>
      <c r="J9842" s="415">
        <v>623013.20385443652</v>
      </c>
      <c r="K9842" s="415">
        <v>623007.4006839419</v>
      </c>
      <c r="L9842" s="415">
        <v>5.8031704944549967</v>
      </c>
      <c r="M9842" s="385">
        <v>47341.987462842299</v>
      </c>
      <c r="N9842" s="385">
        <v>17371.842923203767</v>
      </c>
      <c r="O9842" s="385">
        <v>730.50163150306685</v>
      </c>
      <c r="P9842" s="385">
        <v>27.068226382891499</v>
      </c>
      <c r="Q9842" s="385">
        <v>22.912479783741627</v>
      </c>
      <c r="R9842" s="385">
        <v>8.4075895651116923</v>
      </c>
      <c r="S9842" s="385">
        <v>0.35354670897459239</v>
      </c>
      <c r="T9842" s="385">
        <v>1.3100425711246814E-2</v>
      </c>
      <c r="U9842" s="385">
        <v>13101.339878071762</v>
      </c>
      <c r="V9842" s="385">
        <v>3707.9101768803939</v>
      </c>
      <c r="W9842" s="385">
        <v>37927.888914697556</v>
      </c>
      <c r="X9842" s="385">
        <v>10734.261274282302</v>
      </c>
      <c r="Y9842" s="415">
        <v>175878.23775700445</v>
      </c>
      <c r="Z9842" s="415">
        <v>54966.610214097738</v>
      </c>
      <c r="AA9842" s="415">
        <v>514636.00574010302</v>
      </c>
      <c r="AB9842" s="415">
        <v>159126.28064150433</v>
      </c>
      <c r="AC9842" s="83">
        <v>16783.99695916965</v>
      </c>
      <c r="AD9842" s="83">
        <v>48589.04342123666</v>
      </c>
      <c r="AE9842" s="83">
        <v>25.253095782505397</v>
      </c>
      <c r="AF9842" s="83">
        <v>73.106767743212629</v>
      </c>
      <c r="AG9842" s="13">
        <v>228914.48745262751</v>
      </c>
      <c r="AH9842" s="13">
        <v>668169.09277635254</v>
      </c>
      <c r="AI9842" s="13">
        <v>1930.3605184746395</v>
      </c>
      <c r="AJ9842" s="13">
        <v>5593.1936052548108</v>
      </c>
    </row>
    <row r="9843" spans="2:36" hidden="1" outlineLevel="1" x14ac:dyDescent="0.25">
      <c r="B9843">
        <v>9452</v>
      </c>
      <c r="C9843" s="385">
        <v>16809.250054952154</v>
      </c>
      <c r="D9843" s="385">
        <v>8.135307001342909</v>
      </c>
      <c r="E9843" s="415">
        <v>28442.381315088329</v>
      </c>
      <c r="F9843" s="415">
        <v>28438.426520818328</v>
      </c>
      <c r="G9843" s="415">
        <v>3.9547942700033065</v>
      </c>
      <c r="H9843" s="385">
        <v>48662.150188979831</v>
      </c>
      <c r="I9843" s="385">
        <v>23.551409482196256</v>
      </c>
      <c r="J9843" s="415">
        <v>623013.20385443652</v>
      </c>
      <c r="K9843" s="415">
        <v>623007.4006839419</v>
      </c>
      <c r="L9843" s="415">
        <v>5.8031704944549967</v>
      </c>
      <c r="M9843" s="385">
        <v>47341.987462842299</v>
      </c>
      <c r="N9843" s="385">
        <v>17371.842923203767</v>
      </c>
      <c r="O9843" s="385">
        <v>730.50163150306685</v>
      </c>
      <c r="P9843" s="385">
        <v>27.068226382891499</v>
      </c>
      <c r="Q9843" s="385">
        <v>22.912479783741627</v>
      </c>
      <c r="R9843" s="385">
        <v>8.4075895651116923</v>
      </c>
      <c r="S9843" s="385">
        <v>0.35354670897459239</v>
      </c>
      <c r="T9843" s="385">
        <v>1.3100425711246814E-2</v>
      </c>
      <c r="U9843" s="385">
        <v>13101.339878071762</v>
      </c>
      <c r="V9843" s="385">
        <v>3707.9101768803939</v>
      </c>
      <c r="W9843" s="385">
        <v>37927.888914697556</v>
      </c>
      <c r="X9843" s="385">
        <v>10734.261274282302</v>
      </c>
      <c r="Y9843" s="415">
        <v>175878.23775700445</v>
      </c>
      <c r="Z9843" s="415">
        <v>54966.610214097738</v>
      </c>
      <c r="AA9843" s="415">
        <v>514636.00574010302</v>
      </c>
      <c r="AB9843" s="415">
        <v>159126.28064150433</v>
      </c>
      <c r="AC9843" s="83">
        <v>16783.99695916965</v>
      </c>
      <c r="AD9843" s="83">
        <v>48589.04342123666</v>
      </c>
      <c r="AE9843" s="83">
        <v>25.253095782505397</v>
      </c>
      <c r="AF9843" s="83">
        <v>73.106767743212629</v>
      </c>
      <c r="AG9843" s="13">
        <v>228914.48745262751</v>
      </c>
      <c r="AH9843" s="13">
        <v>668169.09277635254</v>
      </c>
      <c r="AI9843" s="13">
        <v>1930.3605184746395</v>
      </c>
      <c r="AJ9843" s="13">
        <v>5593.1936052548108</v>
      </c>
    </row>
    <row r="9844" spans="2:36" hidden="1" outlineLevel="1" x14ac:dyDescent="0.25">
      <c r="B9844">
        <v>9453</v>
      </c>
      <c r="C9844" s="385">
        <v>16809.250054952154</v>
      </c>
      <c r="D9844" s="385">
        <v>8.135307001342909</v>
      </c>
      <c r="E9844" s="415">
        <v>28442.381315088329</v>
      </c>
      <c r="F9844" s="415">
        <v>28438.426520818328</v>
      </c>
      <c r="G9844" s="415">
        <v>3.9547942700033065</v>
      </c>
      <c r="H9844" s="385">
        <v>48662.150188979831</v>
      </c>
      <c r="I9844" s="385">
        <v>23.551409482196256</v>
      </c>
      <c r="J9844" s="415">
        <v>623013.20385443652</v>
      </c>
      <c r="K9844" s="415">
        <v>623007.4006839419</v>
      </c>
      <c r="L9844" s="415">
        <v>5.8031704944549967</v>
      </c>
      <c r="M9844" s="385">
        <v>47341.987462842299</v>
      </c>
      <c r="N9844" s="385">
        <v>17371.842923203767</v>
      </c>
      <c r="O9844" s="385">
        <v>730.50163150306685</v>
      </c>
      <c r="P9844" s="385">
        <v>27.068226382891499</v>
      </c>
      <c r="Q9844" s="385">
        <v>22.912479783741627</v>
      </c>
      <c r="R9844" s="385">
        <v>8.4075895651116923</v>
      </c>
      <c r="S9844" s="385">
        <v>0.35354670897459239</v>
      </c>
      <c r="T9844" s="385">
        <v>1.3100425711246814E-2</v>
      </c>
      <c r="U9844" s="385">
        <v>13101.339878071762</v>
      </c>
      <c r="V9844" s="385">
        <v>3707.9101768803939</v>
      </c>
      <c r="W9844" s="385">
        <v>37927.888914697556</v>
      </c>
      <c r="X9844" s="385">
        <v>10734.261274282302</v>
      </c>
      <c r="Y9844" s="415">
        <v>175878.23775700445</v>
      </c>
      <c r="Z9844" s="415">
        <v>54966.610214097738</v>
      </c>
      <c r="AA9844" s="415">
        <v>514636.00574010302</v>
      </c>
      <c r="AB9844" s="415">
        <v>159126.28064150433</v>
      </c>
      <c r="AC9844" s="83">
        <v>16783.99695916965</v>
      </c>
      <c r="AD9844" s="83">
        <v>48589.04342123666</v>
      </c>
      <c r="AE9844" s="83">
        <v>25.253095782505397</v>
      </c>
      <c r="AF9844" s="83">
        <v>73.106767743212629</v>
      </c>
      <c r="AG9844" s="13">
        <v>228914.48745262751</v>
      </c>
      <c r="AH9844" s="13">
        <v>668169.09277635254</v>
      </c>
      <c r="AI9844" s="13">
        <v>1930.3605184746395</v>
      </c>
      <c r="AJ9844" s="13">
        <v>5593.1936052548108</v>
      </c>
    </row>
    <row r="9845" spans="2:36" hidden="1" outlineLevel="1" x14ac:dyDescent="0.25">
      <c r="B9845">
        <v>9454</v>
      </c>
      <c r="C9845" s="385">
        <v>16809.250054952154</v>
      </c>
      <c r="D9845" s="385">
        <v>8.135307001342909</v>
      </c>
      <c r="E9845" s="415">
        <v>28442.381315088329</v>
      </c>
      <c r="F9845" s="415">
        <v>28438.426520818328</v>
      </c>
      <c r="G9845" s="415">
        <v>3.9547942700033065</v>
      </c>
      <c r="H9845" s="385">
        <v>48662.150188979831</v>
      </c>
      <c r="I9845" s="385">
        <v>23.551409482196256</v>
      </c>
      <c r="J9845" s="415">
        <v>623013.20385443652</v>
      </c>
      <c r="K9845" s="415">
        <v>623007.4006839419</v>
      </c>
      <c r="L9845" s="415">
        <v>5.8031704944549967</v>
      </c>
      <c r="M9845" s="385">
        <v>47341.987462842299</v>
      </c>
      <c r="N9845" s="385">
        <v>17371.842923203767</v>
      </c>
      <c r="O9845" s="385">
        <v>730.50163150306685</v>
      </c>
      <c r="P9845" s="385">
        <v>27.068226382891499</v>
      </c>
      <c r="Q9845" s="385">
        <v>22.912479783741627</v>
      </c>
      <c r="R9845" s="385">
        <v>8.4075895651116923</v>
      </c>
      <c r="S9845" s="385">
        <v>0.35354670897459239</v>
      </c>
      <c r="T9845" s="385">
        <v>1.3100425711246814E-2</v>
      </c>
      <c r="U9845" s="385">
        <v>13101.339878071762</v>
      </c>
      <c r="V9845" s="385">
        <v>3707.9101768803939</v>
      </c>
      <c r="W9845" s="385">
        <v>37927.888914697556</v>
      </c>
      <c r="X9845" s="385">
        <v>10734.261274282302</v>
      </c>
      <c r="Y9845" s="415">
        <v>175878.23775700445</v>
      </c>
      <c r="Z9845" s="415">
        <v>54966.610214097738</v>
      </c>
      <c r="AA9845" s="415">
        <v>514636.00574010302</v>
      </c>
      <c r="AB9845" s="415">
        <v>159126.28064150433</v>
      </c>
      <c r="AC9845" s="83">
        <v>16783.99695916965</v>
      </c>
      <c r="AD9845" s="83">
        <v>48589.04342123666</v>
      </c>
      <c r="AE9845" s="83">
        <v>25.253095782505397</v>
      </c>
      <c r="AF9845" s="83">
        <v>73.106767743212629</v>
      </c>
      <c r="AG9845" s="13">
        <v>228914.48745262751</v>
      </c>
      <c r="AH9845" s="13">
        <v>668169.09277635254</v>
      </c>
      <c r="AI9845" s="13">
        <v>1930.3605184746395</v>
      </c>
      <c r="AJ9845" s="13">
        <v>5593.1936052548108</v>
      </c>
    </row>
    <row r="9846" spans="2:36" hidden="1" outlineLevel="1" x14ac:dyDescent="0.25">
      <c r="B9846">
        <v>9455</v>
      </c>
      <c r="C9846" s="385">
        <v>16809.250054952154</v>
      </c>
      <c r="D9846" s="385">
        <v>8.135307001342909</v>
      </c>
      <c r="E9846" s="415">
        <v>28442.381315088329</v>
      </c>
      <c r="F9846" s="415">
        <v>28438.426520818328</v>
      </c>
      <c r="G9846" s="415">
        <v>3.9547942700033065</v>
      </c>
      <c r="H9846" s="385">
        <v>48662.150188979831</v>
      </c>
      <c r="I9846" s="385">
        <v>23.551409482196256</v>
      </c>
      <c r="J9846" s="415">
        <v>623013.20385443652</v>
      </c>
      <c r="K9846" s="415">
        <v>623007.4006839419</v>
      </c>
      <c r="L9846" s="415">
        <v>5.8031704944549967</v>
      </c>
      <c r="M9846" s="385">
        <v>47341.987462842299</v>
      </c>
      <c r="N9846" s="385">
        <v>17371.842923203767</v>
      </c>
      <c r="O9846" s="385">
        <v>730.50163150306685</v>
      </c>
      <c r="P9846" s="385">
        <v>27.068226382891499</v>
      </c>
      <c r="Q9846" s="385">
        <v>22.912479783741627</v>
      </c>
      <c r="R9846" s="385">
        <v>8.4075895651116923</v>
      </c>
      <c r="S9846" s="385">
        <v>0.35354670897459239</v>
      </c>
      <c r="T9846" s="385">
        <v>1.3100425711246814E-2</v>
      </c>
      <c r="U9846" s="385">
        <v>13101.339878071762</v>
      </c>
      <c r="V9846" s="385">
        <v>3707.9101768803939</v>
      </c>
      <c r="W9846" s="385">
        <v>37927.888914697556</v>
      </c>
      <c r="X9846" s="385">
        <v>10734.261274282302</v>
      </c>
      <c r="Y9846" s="415">
        <v>175878.23775700445</v>
      </c>
      <c r="Z9846" s="415">
        <v>54966.610214097738</v>
      </c>
      <c r="AA9846" s="415">
        <v>514636.00574010302</v>
      </c>
      <c r="AB9846" s="415">
        <v>159126.28064150433</v>
      </c>
      <c r="AC9846" s="83">
        <v>16783.99695916965</v>
      </c>
      <c r="AD9846" s="83">
        <v>48589.04342123666</v>
      </c>
      <c r="AE9846" s="83">
        <v>25.253095782505397</v>
      </c>
      <c r="AF9846" s="83">
        <v>73.106767743212629</v>
      </c>
      <c r="AG9846" s="13">
        <v>228914.48745262751</v>
      </c>
      <c r="AH9846" s="13">
        <v>668169.09277635254</v>
      </c>
      <c r="AI9846" s="13">
        <v>1930.3605184746395</v>
      </c>
      <c r="AJ9846" s="13">
        <v>5593.1936052548108</v>
      </c>
    </row>
    <row r="9847" spans="2:36" hidden="1" outlineLevel="1" x14ac:dyDescent="0.25">
      <c r="B9847">
        <v>9456</v>
      </c>
      <c r="C9847" s="385">
        <v>16809.250054952154</v>
      </c>
      <c r="D9847" s="385">
        <v>8.135307001342909</v>
      </c>
      <c r="E9847" s="415">
        <v>28442.381315088329</v>
      </c>
      <c r="F9847" s="415">
        <v>28438.426520818328</v>
      </c>
      <c r="G9847" s="415">
        <v>3.9547942700033065</v>
      </c>
      <c r="H9847" s="385">
        <v>48662.150188979831</v>
      </c>
      <c r="I9847" s="385">
        <v>23.551409482196256</v>
      </c>
      <c r="J9847" s="415">
        <v>623013.20385443652</v>
      </c>
      <c r="K9847" s="415">
        <v>623007.4006839419</v>
      </c>
      <c r="L9847" s="415">
        <v>5.8031704944549967</v>
      </c>
      <c r="M9847" s="385">
        <v>47341.987462842299</v>
      </c>
      <c r="N9847" s="385">
        <v>17371.842923203767</v>
      </c>
      <c r="O9847" s="385">
        <v>730.50163150306685</v>
      </c>
      <c r="P9847" s="385">
        <v>27.068226382891499</v>
      </c>
      <c r="Q9847" s="385">
        <v>22.912479783741627</v>
      </c>
      <c r="R9847" s="385">
        <v>8.4075895651116923</v>
      </c>
      <c r="S9847" s="385">
        <v>0.35354670897459239</v>
      </c>
      <c r="T9847" s="385">
        <v>1.3100425711246814E-2</v>
      </c>
      <c r="U9847" s="385">
        <v>13101.339878071762</v>
      </c>
      <c r="V9847" s="385">
        <v>3707.9101768803939</v>
      </c>
      <c r="W9847" s="385">
        <v>37927.888914697556</v>
      </c>
      <c r="X9847" s="385">
        <v>10734.261274282302</v>
      </c>
      <c r="Y9847" s="415">
        <v>175878.23775700445</v>
      </c>
      <c r="Z9847" s="415">
        <v>54966.610214097738</v>
      </c>
      <c r="AA9847" s="415">
        <v>514636.00574010302</v>
      </c>
      <c r="AB9847" s="415">
        <v>159126.28064150433</v>
      </c>
      <c r="AC9847" s="83">
        <v>16783.99695916965</v>
      </c>
      <c r="AD9847" s="83">
        <v>48589.04342123666</v>
      </c>
      <c r="AE9847" s="83">
        <v>25.253095782505397</v>
      </c>
      <c r="AF9847" s="83">
        <v>73.106767743212629</v>
      </c>
      <c r="AG9847" s="13">
        <v>228914.48745262751</v>
      </c>
      <c r="AH9847" s="13">
        <v>668169.09277635254</v>
      </c>
      <c r="AI9847" s="13">
        <v>1930.3605184746395</v>
      </c>
      <c r="AJ9847" s="13">
        <v>5593.1936052548108</v>
      </c>
    </row>
    <row r="9848" spans="2:36" hidden="1" outlineLevel="1" x14ac:dyDescent="0.25">
      <c r="B9848">
        <v>9457</v>
      </c>
      <c r="C9848" s="385">
        <v>16809.250054952154</v>
      </c>
      <c r="D9848" s="385">
        <v>8.135307001342909</v>
      </c>
      <c r="E9848" s="415">
        <v>28442.381315088329</v>
      </c>
      <c r="F9848" s="415">
        <v>28438.426520818328</v>
      </c>
      <c r="G9848" s="415">
        <v>3.9547942700033065</v>
      </c>
      <c r="H9848" s="385">
        <v>48662.150188979831</v>
      </c>
      <c r="I9848" s="385">
        <v>23.551409482196256</v>
      </c>
      <c r="J9848" s="415">
        <v>623013.20385443652</v>
      </c>
      <c r="K9848" s="415">
        <v>623007.4006839419</v>
      </c>
      <c r="L9848" s="415">
        <v>5.8031704944549967</v>
      </c>
      <c r="M9848" s="385">
        <v>47341.987462842299</v>
      </c>
      <c r="N9848" s="385">
        <v>17371.842923203767</v>
      </c>
      <c r="O9848" s="385">
        <v>730.50163150306685</v>
      </c>
      <c r="P9848" s="385">
        <v>27.068226382891499</v>
      </c>
      <c r="Q9848" s="385">
        <v>22.912479783741627</v>
      </c>
      <c r="R9848" s="385">
        <v>8.4075895651116923</v>
      </c>
      <c r="S9848" s="385">
        <v>0.35354670897459239</v>
      </c>
      <c r="T9848" s="385">
        <v>1.3100425711246814E-2</v>
      </c>
      <c r="U9848" s="385">
        <v>13101.339878071762</v>
      </c>
      <c r="V9848" s="385">
        <v>3707.9101768803939</v>
      </c>
      <c r="W9848" s="385">
        <v>37927.888914697556</v>
      </c>
      <c r="X9848" s="385">
        <v>10734.261274282302</v>
      </c>
      <c r="Y9848" s="415">
        <v>175878.23775700445</v>
      </c>
      <c r="Z9848" s="415">
        <v>54966.610214097738</v>
      </c>
      <c r="AA9848" s="415">
        <v>514636.00574010302</v>
      </c>
      <c r="AB9848" s="415">
        <v>159126.28064150433</v>
      </c>
      <c r="AC9848" s="83">
        <v>16783.99695916965</v>
      </c>
      <c r="AD9848" s="83">
        <v>48589.04342123666</v>
      </c>
      <c r="AE9848" s="83">
        <v>25.253095782505397</v>
      </c>
      <c r="AF9848" s="83">
        <v>73.106767743212629</v>
      </c>
      <c r="AG9848" s="13">
        <v>228914.48745262751</v>
      </c>
      <c r="AH9848" s="13">
        <v>668169.09277635254</v>
      </c>
      <c r="AI9848" s="13">
        <v>1930.3605184746395</v>
      </c>
      <c r="AJ9848" s="13">
        <v>5593.1936052548108</v>
      </c>
    </row>
    <row r="9849" spans="2:36" hidden="1" outlineLevel="1" x14ac:dyDescent="0.25">
      <c r="B9849">
        <v>9458</v>
      </c>
      <c r="C9849" s="385">
        <v>16809.250054952154</v>
      </c>
      <c r="D9849" s="385">
        <v>8.135307001342909</v>
      </c>
      <c r="E9849" s="415">
        <v>28442.381315088329</v>
      </c>
      <c r="F9849" s="415">
        <v>28438.426520818328</v>
      </c>
      <c r="G9849" s="415">
        <v>3.9547942700033065</v>
      </c>
      <c r="H9849" s="385">
        <v>48662.150188979831</v>
      </c>
      <c r="I9849" s="385">
        <v>23.551409482196256</v>
      </c>
      <c r="J9849" s="415">
        <v>623013.20385443652</v>
      </c>
      <c r="K9849" s="415">
        <v>623007.4006839419</v>
      </c>
      <c r="L9849" s="415">
        <v>5.8031704944549967</v>
      </c>
      <c r="M9849" s="385">
        <v>47341.987462842299</v>
      </c>
      <c r="N9849" s="385">
        <v>17371.842923203767</v>
      </c>
      <c r="O9849" s="385">
        <v>730.50163150306685</v>
      </c>
      <c r="P9849" s="385">
        <v>27.068226382891499</v>
      </c>
      <c r="Q9849" s="385">
        <v>22.912479783741627</v>
      </c>
      <c r="R9849" s="385">
        <v>8.4075895651116923</v>
      </c>
      <c r="S9849" s="385">
        <v>0.35354670897459239</v>
      </c>
      <c r="T9849" s="385">
        <v>1.3100425711246814E-2</v>
      </c>
      <c r="U9849" s="385">
        <v>13101.339878071762</v>
      </c>
      <c r="V9849" s="385">
        <v>3707.9101768803939</v>
      </c>
      <c r="W9849" s="385">
        <v>37927.888914697556</v>
      </c>
      <c r="X9849" s="385">
        <v>10734.261274282302</v>
      </c>
      <c r="Y9849" s="415">
        <v>175878.23775700445</v>
      </c>
      <c r="Z9849" s="415">
        <v>54966.610214097738</v>
      </c>
      <c r="AA9849" s="415">
        <v>514636.00574010302</v>
      </c>
      <c r="AB9849" s="415">
        <v>159126.28064150433</v>
      </c>
      <c r="AC9849" s="83">
        <v>16783.99695916965</v>
      </c>
      <c r="AD9849" s="83">
        <v>48589.04342123666</v>
      </c>
      <c r="AE9849" s="83">
        <v>25.253095782505397</v>
      </c>
      <c r="AF9849" s="83">
        <v>73.106767743212629</v>
      </c>
      <c r="AG9849" s="13">
        <v>228914.48745262751</v>
      </c>
      <c r="AH9849" s="13">
        <v>668169.09277635254</v>
      </c>
      <c r="AI9849" s="13">
        <v>1930.3605184746395</v>
      </c>
      <c r="AJ9849" s="13">
        <v>5593.1936052548108</v>
      </c>
    </row>
    <row r="9850" spans="2:36" hidden="1" outlineLevel="1" x14ac:dyDescent="0.25">
      <c r="B9850">
        <v>9459</v>
      </c>
      <c r="C9850" s="385">
        <v>16809.250054952154</v>
      </c>
      <c r="D9850" s="385">
        <v>8.135307001342909</v>
      </c>
      <c r="E9850" s="415">
        <v>28442.381315088329</v>
      </c>
      <c r="F9850" s="415">
        <v>28438.426520818328</v>
      </c>
      <c r="G9850" s="415">
        <v>3.9547942700033065</v>
      </c>
      <c r="H9850" s="385">
        <v>48662.150188979831</v>
      </c>
      <c r="I9850" s="385">
        <v>23.551409482196256</v>
      </c>
      <c r="J9850" s="415">
        <v>623013.20385443652</v>
      </c>
      <c r="K9850" s="415">
        <v>623007.4006839419</v>
      </c>
      <c r="L9850" s="415">
        <v>5.8031704944549967</v>
      </c>
      <c r="M9850" s="385">
        <v>47341.987462842299</v>
      </c>
      <c r="N9850" s="385">
        <v>17371.842923203767</v>
      </c>
      <c r="O9850" s="385">
        <v>730.50163150306685</v>
      </c>
      <c r="P9850" s="385">
        <v>27.068226382891499</v>
      </c>
      <c r="Q9850" s="385">
        <v>22.912479783741627</v>
      </c>
      <c r="R9850" s="385">
        <v>8.4075895651116923</v>
      </c>
      <c r="S9850" s="385">
        <v>0.35354670897459239</v>
      </c>
      <c r="T9850" s="385">
        <v>1.3100425711246814E-2</v>
      </c>
      <c r="U9850" s="385">
        <v>13101.339878071762</v>
      </c>
      <c r="V9850" s="385">
        <v>3707.9101768803939</v>
      </c>
      <c r="W9850" s="385">
        <v>37927.888914697556</v>
      </c>
      <c r="X9850" s="385">
        <v>10734.261274282302</v>
      </c>
      <c r="Y9850" s="415">
        <v>175878.23775700445</v>
      </c>
      <c r="Z9850" s="415">
        <v>54966.610214097738</v>
      </c>
      <c r="AA9850" s="415">
        <v>514636.00574010302</v>
      </c>
      <c r="AB9850" s="415">
        <v>159126.28064150433</v>
      </c>
      <c r="AC9850" s="83">
        <v>16783.99695916965</v>
      </c>
      <c r="AD9850" s="83">
        <v>48589.04342123666</v>
      </c>
      <c r="AE9850" s="83">
        <v>25.253095782505397</v>
      </c>
      <c r="AF9850" s="83">
        <v>73.106767743212629</v>
      </c>
      <c r="AG9850" s="13">
        <v>228914.48745262751</v>
      </c>
      <c r="AH9850" s="13">
        <v>668169.09277635254</v>
      </c>
      <c r="AI9850" s="13">
        <v>1930.3605184746395</v>
      </c>
      <c r="AJ9850" s="13">
        <v>5593.1936052548108</v>
      </c>
    </row>
    <row r="9851" spans="2:36" hidden="1" outlineLevel="1" x14ac:dyDescent="0.25">
      <c r="B9851">
        <v>9460</v>
      </c>
      <c r="C9851" s="385">
        <v>16809.250054952154</v>
      </c>
      <c r="D9851" s="385">
        <v>8.135307001342909</v>
      </c>
      <c r="E9851" s="415">
        <v>28442.381315088329</v>
      </c>
      <c r="F9851" s="415">
        <v>28438.426520818328</v>
      </c>
      <c r="G9851" s="415">
        <v>3.9547942700033065</v>
      </c>
      <c r="H9851" s="385">
        <v>48662.150188979831</v>
      </c>
      <c r="I9851" s="385">
        <v>23.551409482196256</v>
      </c>
      <c r="J9851" s="415">
        <v>623013.20385443652</v>
      </c>
      <c r="K9851" s="415">
        <v>623007.4006839419</v>
      </c>
      <c r="L9851" s="415">
        <v>5.8031704944549967</v>
      </c>
      <c r="M9851" s="385">
        <v>47341.987462842299</v>
      </c>
      <c r="N9851" s="385">
        <v>17371.842923203767</v>
      </c>
      <c r="O9851" s="385">
        <v>730.50163150306685</v>
      </c>
      <c r="P9851" s="385">
        <v>27.068226382891499</v>
      </c>
      <c r="Q9851" s="385">
        <v>22.912479783741627</v>
      </c>
      <c r="R9851" s="385">
        <v>8.4075895651116923</v>
      </c>
      <c r="S9851" s="385">
        <v>0.35354670897459239</v>
      </c>
      <c r="T9851" s="385">
        <v>1.3100425711246814E-2</v>
      </c>
      <c r="U9851" s="385">
        <v>13101.339878071762</v>
      </c>
      <c r="V9851" s="385">
        <v>3707.9101768803939</v>
      </c>
      <c r="W9851" s="385">
        <v>37927.888914697556</v>
      </c>
      <c r="X9851" s="385">
        <v>10734.261274282302</v>
      </c>
      <c r="Y9851" s="415">
        <v>175878.23775700445</v>
      </c>
      <c r="Z9851" s="415">
        <v>54966.610214097738</v>
      </c>
      <c r="AA9851" s="415">
        <v>514636.00574010302</v>
      </c>
      <c r="AB9851" s="415">
        <v>159126.28064150433</v>
      </c>
      <c r="AC9851" s="83">
        <v>16783.99695916965</v>
      </c>
      <c r="AD9851" s="83">
        <v>48589.04342123666</v>
      </c>
      <c r="AE9851" s="83">
        <v>25.253095782505397</v>
      </c>
      <c r="AF9851" s="83">
        <v>73.106767743212629</v>
      </c>
      <c r="AG9851" s="13">
        <v>228914.48745262751</v>
      </c>
      <c r="AH9851" s="13">
        <v>668169.09277635254</v>
      </c>
      <c r="AI9851" s="13">
        <v>1930.3605184746395</v>
      </c>
      <c r="AJ9851" s="13">
        <v>5593.1936052548108</v>
      </c>
    </row>
    <row r="9852" spans="2:36" hidden="1" outlineLevel="1" x14ac:dyDescent="0.25">
      <c r="B9852">
        <v>9461</v>
      </c>
      <c r="C9852" s="385">
        <v>16809.250054952154</v>
      </c>
      <c r="D9852" s="385">
        <v>8.135307001342909</v>
      </c>
      <c r="E9852" s="415">
        <v>28442.381315088329</v>
      </c>
      <c r="F9852" s="415">
        <v>28438.426520818328</v>
      </c>
      <c r="G9852" s="415">
        <v>3.9547942700033065</v>
      </c>
      <c r="H9852" s="385">
        <v>48662.150188979831</v>
      </c>
      <c r="I9852" s="385">
        <v>23.551409482196256</v>
      </c>
      <c r="J9852" s="415">
        <v>623013.20385443652</v>
      </c>
      <c r="K9852" s="415">
        <v>623007.4006839419</v>
      </c>
      <c r="L9852" s="415">
        <v>5.8031704944549967</v>
      </c>
      <c r="M9852" s="385">
        <v>47341.987462842299</v>
      </c>
      <c r="N9852" s="385">
        <v>17371.842923203767</v>
      </c>
      <c r="O9852" s="385">
        <v>730.50163150306685</v>
      </c>
      <c r="P9852" s="385">
        <v>27.068226382891499</v>
      </c>
      <c r="Q9852" s="385">
        <v>22.912479783741627</v>
      </c>
      <c r="R9852" s="385">
        <v>8.4075895651116923</v>
      </c>
      <c r="S9852" s="385">
        <v>0.35354670897459239</v>
      </c>
      <c r="T9852" s="385">
        <v>1.3100425711246814E-2</v>
      </c>
      <c r="U9852" s="385">
        <v>13101.339878071762</v>
      </c>
      <c r="V9852" s="385">
        <v>3707.9101768803939</v>
      </c>
      <c r="W9852" s="385">
        <v>37927.888914697556</v>
      </c>
      <c r="X9852" s="385">
        <v>10734.261274282302</v>
      </c>
      <c r="Y9852" s="415">
        <v>175878.23775700445</v>
      </c>
      <c r="Z9852" s="415">
        <v>54966.610214097738</v>
      </c>
      <c r="AA9852" s="415">
        <v>514636.00574010302</v>
      </c>
      <c r="AB9852" s="415">
        <v>159126.28064150433</v>
      </c>
      <c r="AC9852" s="83">
        <v>16783.99695916965</v>
      </c>
      <c r="AD9852" s="83">
        <v>48589.04342123666</v>
      </c>
      <c r="AE9852" s="83">
        <v>25.253095782505397</v>
      </c>
      <c r="AF9852" s="83">
        <v>73.106767743212629</v>
      </c>
      <c r="AG9852" s="13">
        <v>228914.48745262751</v>
      </c>
      <c r="AH9852" s="13">
        <v>668169.09277635254</v>
      </c>
      <c r="AI9852" s="13">
        <v>1930.3605184746395</v>
      </c>
      <c r="AJ9852" s="13">
        <v>5593.1936052548108</v>
      </c>
    </row>
    <row r="9853" spans="2:36" hidden="1" outlineLevel="1" x14ac:dyDescent="0.25">
      <c r="B9853">
        <v>9462</v>
      </c>
      <c r="C9853" s="385">
        <v>16809.250054952154</v>
      </c>
      <c r="D9853" s="385">
        <v>8.135307001342909</v>
      </c>
      <c r="E9853" s="415">
        <v>28442.381315088329</v>
      </c>
      <c r="F9853" s="415">
        <v>28438.426520818328</v>
      </c>
      <c r="G9853" s="415">
        <v>3.9547942700033065</v>
      </c>
      <c r="H9853" s="385">
        <v>48662.150188979831</v>
      </c>
      <c r="I9853" s="385">
        <v>23.551409482196256</v>
      </c>
      <c r="J9853" s="415">
        <v>623013.20385443652</v>
      </c>
      <c r="K9853" s="415">
        <v>623007.4006839419</v>
      </c>
      <c r="L9853" s="415">
        <v>5.8031704944549967</v>
      </c>
      <c r="M9853" s="385">
        <v>47341.987462842299</v>
      </c>
      <c r="N9853" s="385">
        <v>17371.842923203767</v>
      </c>
      <c r="O9853" s="385">
        <v>730.50163150306685</v>
      </c>
      <c r="P9853" s="385">
        <v>27.068226382891499</v>
      </c>
      <c r="Q9853" s="385">
        <v>22.912479783741627</v>
      </c>
      <c r="R9853" s="385">
        <v>8.4075895651116923</v>
      </c>
      <c r="S9853" s="385">
        <v>0.35354670897459239</v>
      </c>
      <c r="T9853" s="385">
        <v>1.3100425711246814E-2</v>
      </c>
      <c r="U9853" s="385">
        <v>13101.339878071762</v>
      </c>
      <c r="V9853" s="385">
        <v>3707.9101768803939</v>
      </c>
      <c r="W9853" s="385">
        <v>37927.888914697556</v>
      </c>
      <c r="X9853" s="385">
        <v>10734.261274282302</v>
      </c>
      <c r="Y9853" s="415">
        <v>175878.23775700445</v>
      </c>
      <c r="Z9853" s="415">
        <v>54966.610214097738</v>
      </c>
      <c r="AA9853" s="415">
        <v>514636.00574010302</v>
      </c>
      <c r="AB9853" s="415">
        <v>159126.28064150433</v>
      </c>
      <c r="AC9853" s="83">
        <v>16783.99695916965</v>
      </c>
      <c r="AD9853" s="83">
        <v>48589.04342123666</v>
      </c>
      <c r="AE9853" s="83">
        <v>25.253095782505397</v>
      </c>
      <c r="AF9853" s="83">
        <v>73.106767743212629</v>
      </c>
      <c r="AG9853" s="13">
        <v>228914.48745262751</v>
      </c>
      <c r="AH9853" s="13">
        <v>668169.09277635254</v>
      </c>
      <c r="AI9853" s="13">
        <v>1930.3605184746395</v>
      </c>
      <c r="AJ9853" s="13">
        <v>5593.1936052548108</v>
      </c>
    </row>
    <row r="9854" spans="2:36" hidden="1" outlineLevel="1" x14ac:dyDescent="0.25">
      <c r="B9854">
        <v>9463</v>
      </c>
      <c r="C9854" s="385">
        <v>16809.250054952154</v>
      </c>
      <c r="D9854" s="385">
        <v>8.135307001342909</v>
      </c>
      <c r="E9854" s="415">
        <v>28442.381315088329</v>
      </c>
      <c r="F9854" s="415">
        <v>28438.426520818328</v>
      </c>
      <c r="G9854" s="415">
        <v>3.9547942700033065</v>
      </c>
      <c r="H9854" s="385">
        <v>48662.150188979831</v>
      </c>
      <c r="I9854" s="385">
        <v>23.551409482196256</v>
      </c>
      <c r="J9854" s="415">
        <v>623013.20385443652</v>
      </c>
      <c r="K9854" s="415">
        <v>623007.4006839419</v>
      </c>
      <c r="L9854" s="415">
        <v>5.8031704944549967</v>
      </c>
      <c r="M9854" s="385">
        <v>47341.987462842299</v>
      </c>
      <c r="N9854" s="385">
        <v>17371.842923203767</v>
      </c>
      <c r="O9854" s="385">
        <v>730.50163150306685</v>
      </c>
      <c r="P9854" s="385">
        <v>27.068226382891499</v>
      </c>
      <c r="Q9854" s="385">
        <v>22.912479783741627</v>
      </c>
      <c r="R9854" s="385">
        <v>8.4075895651116923</v>
      </c>
      <c r="S9854" s="385">
        <v>0.35354670897459239</v>
      </c>
      <c r="T9854" s="385">
        <v>1.3100425711246814E-2</v>
      </c>
      <c r="U9854" s="385">
        <v>13101.339878071762</v>
      </c>
      <c r="V9854" s="385">
        <v>3707.9101768803939</v>
      </c>
      <c r="W9854" s="385">
        <v>37927.888914697556</v>
      </c>
      <c r="X9854" s="385">
        <v>10734.261274282302</v>
      </c>
      <c r="Y9854" s="415">
        <v>175878.23775700445</v>
      </c>
      <c r="Z9854" s="415">
        <v>54966.610214097738</v>
      </c>
      <c r="AA9854" s="415">
        <v>514636.00574010302</v>
      </c>
      <c r="AB9854" s="415">
        <v>159126.28064150433</v>
      </c>
      <c r="AC9854" s="83">
        <v>16783.99695916965</v>
      </c>
      <c r="AD9854" s="83">
        <v>48589.04342123666</v>
      </c>
      <c r="AE9854" s="83">
        <v>25.253095782505397</v>
      </c>
      <c r="AF9854" s="83">
        <v>73.106767743212629</v>
      </c>
      <c r="AG9854" s="13">
        <v>228914.48745262751</v>
      </c>
      <c r="AH9854" s="13">
        <v>668169.09277635254</v>
      </c>
      <c r="AI9854" s="13">
        <v>1930.3605184746395</v>
      </c>
      <c r="AJ9854" s="13">
        <v>5593.1936052548108</v>
      </c>
    </row>
    <row r="9855" spans="2:36" hidden="1" outlineLevel="1" x14ac:dyDescent="0.25">
      <c r="B9855">
        <v>9464</v>
      </c>
      <c r="C9855" s="385">
        <v>16809.250054952154</v>
      </c>
      <c r="D9855" s="385">
        <v>8.135307001342909</v>
      </c>
      <c r="E9855" s="415">
        <v>28442.381315088329</v>
      </c>
      <c r="F9855" s="415">
        <v>28438.426520818328</v>
      </c>
      <c r="G9855" s="415">
        <v>3.9547942700033065</v>
      </c>
      <c r="H9855" s="385">
        <v>48662.150188979831</v>
      </c>
      <c r="I9855" s="385">
        <v>23.551409482196256</v>
      </c>
      <c r="J9855" s="415">
        <v>623013.20385443652</v>
      </c>
      <c r="K9855" s="415">
        <v>623007.4006839419</v>
      </c>
      <c r="L9855" s="415">
        <v>5.8031704944549967</v>
      </c>
      <c r="M9855" s="385">
        <v>47341.987462842299</v>
      </c>
      <c r="N9855" s="385">
        <v>17371.842923203767</v>
      </c>
      <c r="O9855" s="385">
        <v>730.50163150306685</v>
      </c>
      <c r="P9855" s="385">
        <v>27.068226382891499</v>
      </c>
      <c r="Q9855" s="385">
        <v>22.912479783741627</v>
      </c>
      <c r="R9855" s="385">
        <v>8.4075895651116923</v>
      </c>
      <c r="S9855" s="385">
        <v>0.35354670897459239</v>
      </c>
      <c r="T9855" s="385">
        <v>1.3100425711246814E-2</v>
      </c>
      <c r="U9855" s="385">
        <v>13101.339878071762</v>
      </c>
      <c r="V9855" s="385">
        <v>3707.9101768803939</v>
      </c>
      <c r="W9855" s="385">
        <v>37927.888914697556</v>
      </c>
      <c r="X9855" s="385">
        <v>10734.261274282302</v>
      </c>
      <c r="Y9855" s="415">
        <v>175878.23775700445</v>
      </c>
      <c r="Z9855" s="415">
        <v>54966.610214097738</v>
      </c>
      <c r="AA9855" s="415">
        <v>514636.00574010302</v>
      </c>
      <c r="AB9855" s="415">
        <v>159126.28064150433</v>
      </c>
      <c r="AC9855" s="83">
        <v>16783.99695916965</v>
      </c>
      <c r="AD9855" s="83">
        <v>48589.04342123666</v>
      </c>
      <c r="AE9855" s="83">
        <v>25.253095782505397</v>
      </c>
      <c r="AF9855" s="83">
        <v>73.106767743212629</v>
      </c>
      <c r="AG9855" s="13">
        <v>228914.48745262751</v>
      </c>
      <c r="AH9855" s="13">
        <v>668169.09277635254</v>
      </c>
      <c r="AI9855" s="13">
        <v>1930.3605184746395</v>
      </c>
      <c r="AJ9855" s="13">
        <v>5593.1936052548108</v>
      </c>
    </row>
    <row r="9856" spans="2:36" hidden="1" outlineLevel="1" x14ac:dyDescent="0.25">
      <c r="B9856">
        <v>9465</v>
      </c>
      <c r="C9856" s="385">
        <v>16809.250054952154</v>
      </c>
      <c r="D9856" s="385">
        <v>8.135307001342909</v>
      </c>
      <c r="E9856" s="415">
        <v>28442.381315088329</v>
      </c>
      <c r="F9856" s="415">
        <v>28438.426520818328</v>
      </c>
      <c r="G9856" s="415">
        <v>3.9547942700033065</v>
      </c>
      <c r="H9856" s="385">
        <v>48662.150188979831</v>
      </c>
      <c r="I9856" s="385">
        <v>23.551409482196256</v>
      </c>
      <c r="J9856" s="415">
        <v>623013.20385443652</v>
      </c>
      <c r="K9856" s="415">
        <v>623007.4006839419</v>
      </c>
      <c r="L9856" s="415">
        <v>5.8031704944549967</v>
      </c>
      <c r="M9856" s="385">
        <v>47341.987462842299</v>
      </c>
      <c r="N9856" s="385">
        <v>17371.842923203767</v>
      </c>
      <c r="O9856" s="385">
        <v>730.50163150306685</v>
      </c>
      <c r="P9856" s="385">
        <v>27.068226382891499</v>
      </c>
      <c r="Q9856" s="385">
        <v>22.912479783741627</v>
      </c>
      <c r="R9856" s="385">
        <v>8.4075895651116923</v>
      </c>
      <c r="S9856" s="385">
        <v>0.35354670897459239</v>
      </c>
      <c r="T9856" s="385">
        <v>1.3100425711246814E-2</v>
      </c>
      <c r="U9856" s="385">
        <v>13101.339878071762</v>
      </c>
      <c r="V9856" s="385">
        <v>3707.9101768803939</v>
      </c>
      <c r="W9856" s="385">
        <v>37927.888914697556</v>
      </c>
      <c r="X9856" s="385">
        <v>10734.261274282302</v>
      </c>
      <c r="Y9856" s="415">
        <v>175878.23775700445</v>
      </c>
      <c r="Z9856" s="415">
        <v>54966.610214097738</v>
      </c>
      <c r="AA9856" s="415">
        <v>514636.00574010302</v>
      </c>
      <c r="AB9856" s="415">
        <v>159126.28064150433</v>
      </c>
      <c r="AC9856" s="83">
        <v>16783.99695916965</v>
      </c>
      <c r="AD9856" s="83">
        <v>48589.04342123666</v>
      </c>
      <c r="AE9856" s="83">
        <v>25.253095782505397</v>
      </c>
      <c r="AF9856" s="83">
        <v>73.106767743212629</v>
      </c>
      <c r="AG9856" s="13">
        <v>228914.48745262751</v>
      </c>
      <c r="AH9856" s="13">
        <v>668169.09277635254</v>
      </c>
      <c r="AI9856" s="13">
        <v>1930.3605184746395</v>
      </c>
      <c r="AJ9856" s="13">
        <v>5593.1936052548108</v>
      </c>
    </row>
    <row r="9857" spans="2:36" hidden="1" outlineLevel="1" x14ac:dyDescent="0.25">
      <c r="B9857">
        <v>9466</v>
      </c>
      <c r="C9857" s="385">
        <v>16809.250054952154</v>
      </c>
      <c r="D9857" s="385">
        <v>8.135307001342909</v>
      </c>
      <c r="E9857" s="415">
        <v>28442.381315088329</v>
      </c>
      <c r="F9857" s="415">
        <v>28438.426520818328</v>
      </c>
      <c r="G9857" s="415">
        <v>3.9547942700033065</v>
      </c>
      <c r="H9857" s="385">
        <v>48662.150188979831</v>
      </c>
      <c r="I9857" s="385">
        <v>23.551409482196256</v>
      </c>
      <c r="J9857" s="415">
        <v>623013.20385443652</v>
      </c>
      <c r="K9857" s="415">
        <v>623007.4006839419</v>
      </c>
      <c r="L9857" s="415">
        <v>5.8031704944549967</v>
      </c>
      <c r="M9857" s="385">
        <v>47341.987462842299</v>
      </c>
      <c r="N9857" s="385">
        <v>17371.842923203767</v>
      </c>
      <c r="O9857" s="385">
        <v>730.50163150306685</v>
      </c>
      <c r="P9857" s="385">
        <v>27.068226382891499</v>
      </c>
      <c r="Q9857" s="385">
        <v>22.912479783741627</v>
      </c>
      <c r="R9857" s="385">
        <v>8.4075895651116923</v>
      </c>
      <c r="S9857" s="385">
        <v>0.35354670897459239</v>
      </c>
      <c r="T9857" s="385">
        <v>1.3100425711246814E-2</v>
      </c>
      <c r="U9857" s="385">
        <v>13101.339878071762</v>
      </c>
      <c r="V9857" s="385">
        <v>3707.9101768803939</v>
      </c>
      <c r="W9857" s="385">
        <v>37927.888914697556</v>
      </c>
      <c r="X9857" s="385">
        <v>10734.261274282302</v>
      </c>
      <c r="Y9857" s="415">
        <v>175878.23775700445</v>
      </c>
      <c r="Z9857" s="415">
        <v>54966.610214097738</v>
      </c>
      <c r="AA9857" s="415">
        <v>514636.00574010302</v>
      </c>
      <c r="AB9857" s="415">
        <v>159126.28064150433</v>
      </c>
      <c r="AC9857" s="83">
        <v>16783.99695916965</v>
      </c>
      <c r="AD9857" s="83">
        <v>48589.04342123666</v>
      </c>
      <c r="AE9857" s="83">
        <v>25.253095782505397</v>
      </c>
      <c r="AF9857" s="83">
        <v>73.106767743212629</v>
      </c>
      <c r="AG9857" s="13">
        <v>228914.48745262751</v>
      </c>
      <c r="AH9857" s="13">
        <v>668169.09277635254</v>
      </c>
      <c r="AI9857" s="13">
        <v>1930.3605184746395</v>
      </c>
      <c r="AJ9857" s="13">
        <v>5593.1936052548108</v>
      </c>
    </row>
    <row r="9858" spans="2:36" hidden="1" outlineLevel="1" x14ac:dyDescent="0.25">
      <c r="B9858">
        <v>9467</v>
      </c>
      <c r="C9858" s="385">
        <v>16809.250054952154</v>
      </c>
      <c r="D9858" s="385">
        <v>8.135307001342909</v>
      </c>
      <c r="E9858" s="415">
        <v>28442.381315088329</v>
      </c>
      <c r="F9858" s="415">
        <v>28438.426520818328</v>
      </c>
      <c r="G9858" s="415">
        <v>3.9547942700033065</v>
      </c>
      <c r="H9858" s="385">
        <v>48662.150188979831</v>
      </c>
      <c r="I9858" s="385">
        <v>23.551409482196256</v>
      </c>
      <c r="J9858" s="415">
        <v>623013.20385443652</v>
      </c>
      <c r="K9858" s="415">
        <v>623007.4006839419</v>
      </c>
      <c r="L9858" s="415">
        <v>5.8031704944549967</v>
      </c>
      <c r="M9858" s="385">
        <v>47341.987462842299</v>
      </c>
      <c r="N9858" s="385">
        <v>17371.842923203767</v>
      </c>
      <c r="O9858" s="385">
        <v>730.50163150306685</v>
      </c>
      <c r="P9858" s="385">
        <v>27.068226382891499</v>
      </c>
      <c r="Q9858" s="385">
        <v>22.912479783741627</v>
      </c>
      <c r="R9858" s="385">
        <v>8.4075895651116923</v>
      </c>
      <c r="S9858" s="385">
        <v>0.35354670897459239</v>
      </c>
      <c r="T9858" s="385">
        <v>1.3100425711246814E-2</v>
      </c>
      <c r="U9858" s="385">
        <v>13101.339878071762</v>
      </c>
      <c r="V9858" s="385">
        <v>3707.9101768803939</v>
      </c>
      <c r="W9858" s="385">
        <v>37927.888914697556</v>
      </c>
      <c r="X9858" s="385">
        <v>10734.261274282302</v>
      </c>
      <c r="Y9858" s="415">
        <v>175878.23775700445</v>
      </c>
      <c r="Z9858" s="415">
        <v>54966.610214097738</v>
      </c>
      <c r="AA9858" s="415">
        <v>514636.00574010302</v>
      </c>
      <c r="AB9858" s="415">
        <v>159126.28064150433</v>
      </c>
      <c r="AC9858" s="83">
        <v>16783.99695916965</v>
      </c>
      <c r="AD9858" s="83">
        <v>48589.04342123666</v>
      </c>
      <c r="AE9858" s="83">
        <v>25.253095782505397</v>
      </c>
      <c r="AF9858" s="83">
        <v>73.106767743212629</v>
      </c>
      <c r="AG9858" s="13">
        <v>228914.48745262751</v>
      </c>
      <c r="AH9858" s="13">
        <v>668169.09277635254</v>
      </c>
      <c r="AI9858" s="13">
        <v>1930.3605184746395</v>
      </c>
      <c r="AJ9858" s="13">
        <v>5593.1936052548108</v>
      </c>
    </row>
    <row r="9859" spans="2:36" hidden="1" outlineLevel="1" x14ac:dyDescent="0.25">
      <c r="B9859">
        <v>9468</v>
      </c>
      <c r="C9859" s="385">
        <v>16809.250054952154</v>
      </c>
      <c r="D9859" s="385">
        <v>8.135307001342909</v>
      </c>
      <c r="E9859" s="415">
        <v>28442.381315088329</v>
      </c>
      <c r="F9859" s="415">
        <v>28438.426520818328</v>
      </c>
      <c r="G9859" s="415">
        <v>3.9547942700033065</v>
      </c>
      <c r="H9859" s="385">
        <v>48662.150188979831</v>
      </c>
      <c r="I9859" s="385">
        <v>23.551409482196256</v>
      </c>
      <c r="J9859" s="415">
        <v>623013.20385443652</v>
      </c>
      <c r="K9859" s="415">
        <v>623007.4006839419</v>
      </c>
      <c r="L9859" s="415">
        <v>5.8031704944549967</v>
      </c>
      <c r="M9859" s="385">
        <v>47341.987462842299</v>
      </c>
      <c r="N9859" s="385">
        <v>17371.842923203767</v>
      </c>
      <c r="O9859" s="385">
        <v>730.50163150306685</v>
      </c>
      <c r="P9859" s="385">
        <v>27.068226382891499</v>
      </c>
      <c r="Q9859" s="385">
        <v>22.912479783741627</v>
      </c>
      <c r="R9859" s="385">
        <v>8.4075895651116923</v>
      </c>
      <c r="S9859" s="385">
        <v>0.35354670897459239</v>
      </c>
      <c r="T9859" s="385">
        <v>1.3100425711246814E-2</v>
      </c>
      <c r="U9859" s="385">
        <v>13101.339878071762</v>
      </c>
      <c r="V9859" s="385">
        <v>3707.9101768803939</v>
      </c>
      <c r="W9859" s="385">
        <v>37927.888914697556</v>
      </c>
      <c r="X9859" s="385">
        <v>10734.261274282302</v>
      </c>
      <c r="Y9859" s="415">
        <v>175878.23775700445</v>
      </c>
      <c r="Z9859" s="415">
        <v>54966.610214097738</v>
      </c>
      <c r="AA9859" s="415">
        <v>514636.00574010302</v>
      </c>
      <c r="AB9859" s="415">
        <v>159126.28064150433</v>
      </c>
      <c r="AC9859" s="83">
        <v>16783.99695916965</v>
      </c>
      <c r="AD9859" s="83">
        <v>48589.04342123666</v>
      </c>
      <c r="AE9859" s="83">
        <v>25.253095782505397</v>
      </c>
      <c r="AF9859" s="83">
        <v>73.106767743212629</v>
      </c>
      <c r="AG9859" s="13">
        <v>228914.48745262751</v>
      </c>
      <c r="AH9859" s="13">
        <v>668169.09277635254</v>
      </c>
      <c r="AI9859" s="13">
        <v>1930.3605184746395</v>
      </c>
      <c r="AJ9859" s="13">
        <v>5593.1936052548108</v>
      </c>
    </row>
    <row r="9860" spans="2:36" hidden="1" outlineLevel="1" x14ac:dyDescent="0.25">
      <c r="B9860">
        <v>9469</v>
      </c>
      <c r="C9860" s="385">
        <v>16809.250054952154</v>
      </c>
      <c r="D9860" s="385">
        <v>8.135307001342909</v>
      </c>
      <c r="E9860" s="415">
        <v>28442.381315088329</v>
      </c>
      <c r="F9860" s="415">
        <v>28438.426520818328</v>
      </c>
      <c r="G9860" s="415">
        <v>3.9547942700033065</v>
      </c>
      <c r="H9860" s="385">
        <v>48662.150188979831</v>
      </c>
      <c r="I9860" s="385">
        <v>23.551409482196256</v>
      </c>
      <c r="J9860" s="415">
        <v>623013.20385443652</v>
      </c>
      <c r="K9860" s="415">
        <v>623007.4006839419</v>
      </c>
      <c r="L9860" s="415">
        <v>5.8031704944549967</v>
      </c>
      <c r="M9860" s="385">
        <v>47341.987462842299</v>
      </c>
      <c r="N9860" s="385">
        <v>17371.842923203767</v>
      </c>
      <c r="O9860" s="385">
        <v>730.50163150306685</v>
      </c>
      <c r="P9860" s="385">
        <v>27.068226382891499</v>
      </c>
      <c r="Q9860" s="385">
        <v>22.912479783741627</v>
      </c>
      <c r="R9860" s="385">
        <v>8.4075895651116923</v>
      </c>
      <c r="S9860" s="385">
        <v>0.35354670897459239</v>
      </c>
      <c r="T9860" s="385">
        <v>1.3100425711246814E-2</v>
      </c>
      <c r="U9860" s="385">
        <v>13101.339878071762</v>
      </c>
      <c r="V9860" s="385">
        <v>3707.9101768803939</v>
      </c>
      <c r="W9860" s="385">
        <v>37927.888914697556</v>
      </c>
      <c r="X9860" s="385">
        <v>10734.261274282302</v>
      </c>
      <c r="Y9860" s="415">
        <v>175878.23775700445</v>
      </c>
      <c r="Z9860" s="415">
        <v>54966.610214097738</v>
      </c>
      <c r="AA9860" s="415">
        <v>514636.00574010302</v>
      </c>
      <c r="AB9860" s="415">
        <v>159126.28064150433</v>
      </c>
      <c r="AC9860" s="83">
        <v>16783.99695916965</v>
      </c>
      <c r="AD9860" s="83">
        <v>48589.04342123666</v>
      </c>
      <c r="AE9860" s="83">
        <v>25.253095782505397</v>
      </c>
      <c r="AF9860" s="83">
        <v>73.106767743212629</v>
      </c>
      <c r="AG9860" s="13">
        <v>228914.48745262751</v>
      </c>
      <c r="AH9860" s="13">
        <v>668169.09277635254</v>
      </c>
      <c r="AI9860" s="13">
        <v>1930.3605184746395</v>
      </c>
      <c r="AJ9860" s="13">
        <v>5593.1936052548108</v>
      </c>
    </row>
    <row r="9861" spans="2:36" hidden="1" outlineLevel="1" x14ac:dyDescent="0.25">
      <c r="B9861">
        <v>9470</v>
      </c>
      <c r="C9861" s="385">
        <v>16809.250054952154</v>
      </c>
      <c r="D9861" s="385">
        <v>8.135307001342909</v>
      </c>
      <c r="E9861" s="415">
        <v>28442.381315088329</v>
      </c>
      <c r="F9861" s="415">
        <v>28438.426520818328</v>
      </c>
      <c r="G9861" s="415">
        <v>3.9547942700033065</v>
      </c>
      <c r="H9861" s="385">
        <v>48662.150188979831</v>
      </c>
      <c r="I9861" s="385">
        <v>23.551409482196256</v>
      </c>
      <c r="J9861" s="415">
        <v>623013.20385443652</v>
      </c>
      <c r="K9861" s="415">
        <v>623007.4006839419</v>
      </c>
      <c r="L9861" s="415">
        <v>5.8031704944549967</v>
      </c>
      <c r="M9861" s="385">
        <v>47341.987462842299</v>
      </c>
      <c r="N9861" s="385">
        <v>17371.842923203767</v>
      </c>
      <c r="O9861" s="385">
        <v>730.50163150306685</v>
      </c>
      <c r="P9861" s="385">
        <v>27.068226382891499</v>
      </c>
      <c r="Q9861" s="385">
        <v>22.912479783741627</v>
      </c>
      <c r="R9861" s="385">
        <v>8.4075895651116923</v>
      </c>
      <c r="S9861" s="385">
        <v>0.35354670897459239</v>
      </c>
      <c r="T9861" s="385">
        <v>1.3100425711246814E-2</v>
      </c>
      <c r="U9861" s="385">
        <v>13101.339878071762</v>
      </c>
      <c r="V9861" s="385">
        <v>3707.9101768803939</v>
      </c>
      <c r="W9861" s="385">
        <v>37927.888914697556</v>
      </c>
      <c r="X9861" s="385">
        <v>10734.261274282302</v>
      </c>
      <c r="Y9861" s="415">
        <v>175878.23775700445</v>
      </c>
      <c r="Z9861" s="415">
        <v>54966.610214097738</v>
      </c>
      <c r="AA9861" s="415">
        <v>514636.00574010302</v>
      </c>
      <c r="AB9861" s="415">
        <v>159126.28064150433</v>
      </c>
      <c r="AC9861" s="83">
        <v>16783.99695916965</v>
      </c>
      <c r="AD9861" s="83">
        <v>48589.04342123666</v>
      </c>
      <c r="AE9861" s="83">
        <v>25.253095782505397</v>
      </c>
      <c r="AF9861" s="83">
        <v>73.106767743212629</v>
      </c>
      <c r="AG9861" s="13">
        <v>228914.48745262751</v>
      </c>
      <c r="AH9861" s="13">
        <v>668169.09277635254</v>
      </c>
      <c r="AI9861" s="13">
        <v>1930.3605184746395</v>
      </c>
      <c r="AJ9861" s="13">
        <v>5593.1936052548108</v>
      </c>
    </row>
    <row r="9862" spans="2:36" hidden="1" outlineLevel="1" x14ac:dyDescent="0.25">
      <c r="B9862">
        <v>9471</v>
      </c>
      <c r="C9862" s="385">
        <v>16809.250054952154</v>
      </c>
      <c r="D9862" s="385">
        <v>8.135307001342909</v>
      </c>
      <c r="E9862" s="415">
        <v>28442.381315088329</v>
      </c>
      <c r="F9862" s="415">
        <v>28438.426520818328</v>
      </c>
      <c r="G9862" s="415">
        <v>3.9547942700033065</v>
      </c>
      <c r="H9862" s="385">
        <v>48662.150188979831</v>
      </c>
      <c r="I9862" s="385">
        <v>23.551409482196256</v>
      </c>
      <c r="J9862" s="415">
        <v>623013.20385443652</v>
      </c>
      <c r="K9862" s="415">
        <v>623007.4006839419</v>
      </c>
      <c r="L9862" s="415">
        <v>5.8031704944549967</v>
      </c>
      <c r="M9862" s="385">
        <v>47341.987462842299</v>
      </c>
      <c r="N9862" s="385">
        <v>17371.842923203767</v>
      </c>
      <c r="O9862" s="385">
        <v>730.50163150306685</v>
      </c>
      <c r="P9862" s="385">
        <v>27.068226382891499</v>
      </c>
      <c r="Q9862" s="385">
        <v>22.912479783741627</v>
      </c>
      <c r="R9862" s="385">
        <v>8.4075895651116923</v>
      </c>
      <c r="S9862" s="385">
        <v>0.35354670897459239</v>
      </c>
      <c r="T9862" s="385">
        <v>1.3100425711246814E-2</v>
      </c>
      <c r="U9862" s="385">
        <v>13101.339878071762</v>
      </c>
      <c r="V9862" s="385">
        <v>3707.9101768803939</v>
      </c>
      <c r="W9862" s="385">
        <v>37927.888914697556</v>
      </c>
      <c r="X9862" s="385">
        <v>10734.261274282302</v>
      </c>
      <c r="Y9862" s="415">
        <v>175878.23775700445</v>
      </c>
      <c r="Z9862" s="415">
        <v>54966.610214097738</v>
      </c>
      <c r="AA9862" s="415">
        <v>514636.00574010302</v>
      </c>
      <c r="AB9862" s="415">
        <v>159126.28064150433</v>
      </c>
      <c r="AC9862" s="83">
        <v>16783.99695916965</v>
      </c>
      <c r="AD9862" s="83">
        <v>48589.04342123666</v>
      </c>
      <c r="AE9862" s="83">
        <v>25.253095782505397</v>
      </c>
      <c r="AF9862" s="83">
        <v>73.106767743212629</v>
      </c>
      <c r="AG9862" s="13">
        <v>228914.48745262751</v>
      </c>
      <c r="AH9862" s="13">
        <v>668169.09277635254</v>
      </c>
      <c r="AI9862" s="13">
        <v>1930.3605184746395</v>
      </c>
      <c r="AJ9862" s="13">
        <v>5593.1936052548108</v>
      </c>
    </row>
    <row r="9863" spans="2:36" hidden="1" outlineLevel="1" x14ac:dyDescent="0.25">
      <c r="B9863">
        <v>9472</v>
      </c>
      <c r="C9863" s="385">
        <v>16809.250054952154</v>
      </c>
      <c r="D9863" s="385">
        <v>8.135307001342909</v>
      </c>
      <c r="E9863" s="415">
        <v>28442.381315088329</v>
      </c>
      <c r="F9863" s="415">
        <v>28438.426520818328</v>
      </c>
      <c r="G9863" s="415">
        <v>3.9547942700033065</v>
      </c>
      <c r="H9863" s="385">
        <v>48662.150188979831</v>
      </c>
      <c r="I9863" s="385">
        <v>23.551409482196256</v>
      </c>
      <c r="J9863" s="415">
        <v>623013.20385443652</v>
      </c>
      <c r="K9863" s="415">
        <v>623007.4006839419</v>
      </c>
      <c r="L9863" s="415">
        <v>5.8031704944549967</v>
      </c>
      <c r="M9863" s="385">
        <v>47341.987462842299</v>
      </c>
      <c r="N9863" s="385">
        <v>17371.842923203767</v>
      </c>
      <c r="O9863" s="385">
        <v>730.50163150306685</v>
      </c>
      <c r="P9863" s="385">
        <v>27.068226382891499</v>
      </c>
      <c r="Q9863" s="385">
        <v>22.912479783741627</v>
      </c>
      <c r="R9863" s="385">
        <v>8.4075895651116923</v>
      </c>
      <c r="S9863" s="385">
        <v>0.35354670897459239</v>
      </c>
      <c r="T9863" s="385">
        <v>1.3100425711246814E-2</v>
      </c>
      <c r="U9863" s="385">
        <v>13101.339878071762</v>
      </c>
      <c r="V9863" s="385">
        <v>3707.9101768803939</v>
      </c>
      <c r="W9863" s="385">
        <v>37927.888914697556</v>
      </c>
      <c r="X9863" s="385">
        <v>10734.261274282302</v>
      </c>
      <c r="Y9863" s="415">
        <v>175878.23775700445</v>
      </c>
      <c r="Z9863" s="415">
        <v>54966.610214097738</v>
      </c>
      <c r="AA9863" s="415">
        <v>514636.00574010302</v>
      </c>
      <c r="AB9863" s="415">
        <v>159126.28064150433</v>
      </c>
      <c r="AC9863" s="83">
        <v>16783.99695916965</v>
      </c>
      <c r="AD9863" s="83">
        <v>48589.04342123666</v>
      </c>
      <c r="AE9863" s="83">
        <v>25.253095782505397</v>
      </c>
      <c r="AF9863" s="83">
        <v>73.106767743212629</v>
      </c>
      <c r="AG9863" s="13">
        <v>228914.48745262751</v>
      </c>
      <c r="AH9863" s="13">
        <v>668169.09277635254</v>
      </c>
      <c r="AI9863" s="13">
        <v>1930.3605184746395</v>
      </c>
      <c r="AJ9863" s="13">
        <v>5593.1936052548108</v>
      </c>
    </row>
    <row r="9864" spans="2:36" hidden="1" outlineLevel="1" x14ac:dyDescent="0.25">
      <c r="B9864">
        <v>9473</v>
      </c>
      <c r="C9864" s="385">
        <v>16809.250054952154</v>
      </c>
      <c r="D9864" s="385">
        <v>8.135307001342909</v>
      </c>
      <c r="E9864" s="415">
        <v>28442.381315088329</v>
      </c>
      <c r="F9864" s="415">
        <v>28438.426520818328</v>
      </c>
      <c r="G9864" s="415">
        <v>3.9547942700033065</v>
      </c>
      <c r="H9864" s="385">
        <v>48662.150188979831</v>
      </c>
      <c r="I9864" s="385">
        <v>23.551409482196256</v>
      </c>
      <c r="J9864" s="415">
        <v>623013.20385443652</v>
      </c>
      <c r="K9864" s="415">
        <v>623007.4006839419</v>
      </c>
      <c r="L9864" s="415">
        <v>5.8031704944549967</v>
      </c>
      <c r="M9864" s="385">
        <v>47341.987462842299</v>
      </c>
      <c r="N9864" s="385">
        <v>17371.842923203767</v>
      </c>
      <c r="O9864" s="385">
        <v>730.50163150306685</v>
      </c>
      <c r="P9864" s="385">
        <v>27.068226382891499</v>
      </c>
      <c r="Q9864" s="385">
        <v>22.912479783741627</v>
      </c>
      <c r="R9864" s="385">
        <v>8.4075895651116923</v>
      </c>
      <c r="S9864" s="385">
        <v>0.35354670897459239</v>
      </c>
      <c r="T9864" s="385">
        <v>1.3100425711246814E-2</v>
      </c>
      <c r="U9864" s="385">
        <v>13101.339878071762</v>
      </c>
      <c r="V9864" s="385">
        <v>3707.9101768803939</v>
      </c>
      <c r="W9864" s="385">
        <v>37927.888914697556</v>
      </c>
      <c r="X9864" s="385">
        <v>10734.261274282302</v>
      </c>
      <c r="Y9864" s="415">
        <v>175878.23775700445</v>
      </c>
      <c r="Z9864" s="415">
        <v>54966.610214097738</v>
      </c>
      <c r="AA9864" s="415">
        <v>514636.00574010302</v>
      </c>
      <c r="AB9864" s="415">
        <v>159126.28064150433</v>
      </c>
      <c r="AC9864" s="83">
        <v>16783.99695916965</v>
      </c>
      <c r="AD9864" s="83">
        <v>48589.04342123666</v>
      </c>
      <c r="AE9864" s="83">
        <v>25.253095782505397</v>
      </c>
      <c r="AF9864" s="83">
        <v>73.106767743212629</v>
      </c>
      <c r="AG9864" s="13">
        <v>228914.48745262751</v>
      </c>
      <c r="AH9864" s="13">
        <v>668169.09277635254</v>
      </c>
      <c r="AI9864" s="13">
        <v>1930.3605184746395</v>
      </c>
      <c r="AJ9864" s="13">
        <v>5593.1936052548108</v>
      </c>
    </row>
    <row r="9865" spans="2:36" hidden="1" outlineLevel="1" x14ac:dyDescent="0.25">
      <c r="B9865">
        <v>9474</v>
      </c>
      <c r="C9865" s="385">
        <v>16809.250054952154</v>
      </c>
      <c r="D9865" s="385">
        <v>8.135307001342909</v>
      </c>
      <c r="E9865" s="415">
        <v>28442.381315088329</v>
      </c>
      <c r="F9865" s="415">
        <v>28438.426520818328</v>
      </c>
      <c r="G9865" s="415">
        <v>3.9547942700033065</v>
      </c>
      <c r="H9865" s="385">
        <v>48662.150188979831</v>
      </c>
      <c r="I9865" s="385">
        <v>23.551409482196256</v>
      </c>
      <c r="J9865" s="415">
        <v>623013.20385443652</v>
      </c>
      <c r="K9865" s="415">
        <v>623007.4006839419</v>
      </c>
      <c r="L9865" s="415">
        <v>5.8031704944549967</v>
      </c>
      <c r="M9865" s="385">
        <v>47341.987462842299</v>
      </c>
      <c r="N9865" s="385">
        <v>17371.842923203767</v>
      </c>
      <c r="O9865" s="385">
        <v>730.50163150306685</v>
      </c>
      <c r="P9865" s="385">
        <v>27.068226382891499</v>
      </c>
      <c r="Q9865" s="385">
        <v>22.912479783741627</v>
      </c>
      <c r="R9865" s="385">
        <v>8.4075895651116923</v>
      </c>
      <c r="S9865" s="385">
        <v>0.35354670897459239</v>
      </c>
      <c r="T9865" s="385">
        <v>1.3100425711246814E-2</v>
      </c>
      <c r="U9865" s="385">
        <v>13101.339878071762</v>
      </c>
      <c r="V9865" s="385">
        <v>3707.9101768803939</v>
      </c>
      <c r="W9865" s="385">
        <v>37927.888914697556</v>
      </c>
      <c r="X9865" s="385">
        <v>10734.261274282302</v>
      </c>
      <c r="Y9865" s="415">
        <v>175878.23775700445</v>
      </c>
      <c r="Z9865" s="415">
        <v>54966.610214097738</v>
      </c>
      <c r="AA9865" s="415">
        <v>514636.00574010302</v>
      </c>
      <c r="AB9865" s="415">
        <v>159126.28064150433</v>
      </c>
      <c r="AC9865" s="83">
        <v>16783.99695916965</v>
      </c>
      <c r="AD9865" s="83">
        <v>48589.04342123666</v>
      </c>
      <c r="AE9865" s="83">
        <v>25.253095782505397</v>
      </c>
      <c r="AF9865" s="83">
        <v>73.106767743212629</v>
      </c>
      <c r="AG9865" s="13">
        <v>228914.48745262751</v>
      </c>
      <c r="AH9865" s="13">
        <v>668169.09277635254</v>
      </c>
      <c r="AI9865" s="13">
        <v>1930.3605184746395</v>
      </c>
      <c r="AJ9865" s="13">
        <v>5593.1936052548108</v>
      </c>
    </row>
    <row r="9866" spans="2:36" hidden="1" outlineLevel="1" x14ac:dyDescent="0.25">
      <c r="B9866">
        <v>9475</v>
      </c>
      <c r="C9866" s="385">
        <v>16809.250054952154</v>
      </c>
      <c r="D9866" s="385">
        <v>8.135307001342909</v>
      </c>
      <c r="E9866" s="415">
        <v>28442.381315088329</v>
      </c>
      <c r="F9866" s="415">
        <v>28438.426520818328</v>
      </c>
      <c r="G9866" s="415">
        <v>3.9547942700033065</v>
      </c>
      <c r="H9866" s="385">
        <v>48662.150188979831</v>
      </c>
      <c r="I9866" s="385">
        <v>23.551409482196256</v>
      </c>
      <c r="J9866" s="415">
        <v>623013.20385443652</v>
      </c>
      <c r="K9866" s="415">
        <v>623007.4006839419</v>
      </c>
      <c r="L9866" s="415">
        <v>5.8031704944549967</v>
      </c>
      <c r="M9866" s="385">
        <v>47341.987462842299</v>
      </c>
      <c r="N9866" s="385">
        <v>17371.842923203767</v>
      </c>
      <c r="O9866" s="385">
        <v>730.50163150306685</v>
      </c>
      <c r="P9866" s="385">
        <v>27.068226382891499</v>
      </c>
      <c r="Q9866" s="385">
        <v>22.912479783741627</v>
      </c>
      <c r="R9866" s="385">
        <v>8.4075895651116923</v>
      </c>
      <c r="S9866" s="385">
        <v>0.35354670897459239</v>
      </c>
      <c r="T9866" s="385">
        <v>1.3100425711246814E-2</v>
      </c>
      <c r="U9866" s="385">
        <v>13101.339878071762</v>
      </c>
      <c r="V9866" s="385">
        <v>3707.9101768803939</v>
      </c>
      <c r="W9866" s="385">
        <v>37927.888914697556</v>
      </c>
      <c r="X9866" s="385">
        <v>10734.261274282302</v>
      </c>
      <c r="Y9866" s="415">
        <v>175878.23775700445</v>
      </c>
      <c r="Z9866" s="415">
        <v>54966.610214097738</v>
      </c>
      <c r="AA9866" s="415">
        <v>514636.00574010302</v>
      </c>
      <c r="AB9866" s="415">
        <v>159126.28064150433</v>
      </c>
      <c r="AC9866" s="83">
        <v>16783.99695916965</v>
      </c>
      <c r="AD9866" s="83">
        <v>48589.04342123666</v>
      </c>
      <c r="AE9866" s="83">
        <v>25.253095782505397</v>
      </c>
      <c r="AF9866" s="83">
        <v>73.106767743212629</v>
      </c>
      <c r="AG9866" s="13">
        <v>228914.48745262751</v>
      </c>
      <c r="AH9866" s="13">
        <v>668169.09277635254</v>
      </c>
      <c r="AI9866" s="13">
        <v>1930.3605184746395</v>
      </c>
      <c r="AJ9866" s="13">
        <v>5593.1936052548108</v>
      </c>
    </row>
    <row r="9867" spans="2:36" hidden="1" outlineLevel="1" x14ac:dyDescent="0.25">
      <c r="B9867">
        <v>9476</v>
      </c>
      <c r="C9867" s="385">
        <v>16809.250054952154</v>
      </c>
      <c r="D9867" s="385">
        <v>8.135307001342909</v>
      </c>
      <c r="E9867" s="415">
        <v>28442.381315088329</v>
      </c>
      <c r="F9867" s="415">
        <v>28438.426520818328</v>
      </c>
      <c r="G9867" s="415">
        <v>3.9547942700033065</v>
      </c>
      <c r="H9867" s="385">
        <v>48662.150188979831</v>
      </c>
      <c r="I9867" s="385">
        <v>23.551409482196256</v>
      </c>
      <c r="J9867" s="415">
        <v>623013.20385443652</v>
      </c>
      <c r="K9867" s="415">
        <v>623007.4006839419</v>
      </c>
      <c r="L9867" s="415">
        <v>5.8031704944549967</v>
      </c>
      <c r="M9867" s="385">
        <v>47341.987462842299</v>
      </c>
      <c r="N9867" s="385">
        <v>17371.842923203767</v>
      </c>
      <c r="O9867" s="385">
        <v>730.50163150306685</v>
      </c>
      <c r="P9867" s="385">
        <v>27.068226382891499</v>
      </c>
      <c r="Q9867" s="385">
        <v>22.912479783741627</v>
      </c>
      <c r="R9867" s="385">
        <v>8.4075895651116923</v>
      </c>
      <c r="S9867" s="385">
        <v>0.35354670897459239</v>
      </c>
      <c r="T9867" s="385">
        <v>1.3100425711246814E-2</v>
      </c>
      <c r="U9867" s="385">
        <v>13101.339878071762</v>
      </c>
      <c r="V9867" s="385">
        <v>3707.9101768803939</v>
      </c>
      <c r="W9867" s="385">
        <v>37927.888914697556</v>
      </c>
      <c r="X9867" s="385">
        <v>10734.261274282302</v>
      </c>
      <c r="Y9867" s="415">
        <v>175878.23775700445</v>
      </c>
      <c r="Z9867" s="415">
        <v>54966.610214097738</v>
      </c>
      <c r="AA9867" s="415">
        <v>514636.00574010302</v>
      </c>
      <c r="AB9867" s="415">
        <v>159126.28064150433</v>
      </c>
      <c r="AC9867" s="83">
        <v>16783.99695916965</v>
      </c>
      <c r="AD9867" s="83">
        <v>48589.04342123666</v>
      </c>
      <c r="AE9867" s="83">
        <v>25.253095782505397</v>
      </c>
      <c r="AF9867" s="83">
        <v>73.106767743212629</v>
      </c>
      <c r="AG9867" s="13">
        <v>228914.48745262751</v>
      </c>
      <c r="AH9867" s="13">
        <v>668169.09277635254</v>
      </c>
      <c r="AI9867" s="13">
        <v>1930.3605184746395</v>
      </c>
      <c r="AJ9867" s="13">
        <v>5593.1936052548108</v>
      </c>
    </row>
    <row r="9868" spans="2:36" hidden="1" outlineLevel="1" x14ac:dyDescent="0.25">
      <c r="B9868">
        <v>9477</v>
      </c>
      <c r="C9868" s="385">
        <v>16809.250054952154</v>
      </c>
      <c r="D9868" s="385">
        <v>8.135307001342909</v>
      </c>
      <c r="E9868" s="415">
        <v>28442.381315088329</v>
      </c>
      <c r="F9868" s="415">
        <v>28438.426520818328</v>
      </c>
      <c r="G9868" s="415">
        <v>3.9547942700033065</v>
      </c>
      <c r="H9868" s="385">
        <v>48662.150188979831</v>
      </c>
      <c r="I9868" s="385">
        <v>23.551409482196256</v>
      </c>
      <c r="J9868" s="415">
        <v>623013.20385443652</v>
      </c>
      <c r="K9868" s="415">
        <v>623007.4006839419</v>
      </c>
      <c r="L9868" s="415">
        <v>5.8031704944549967</v>
      </c>
      <c r="M9868" s="385">
        <v>47341.987462842299</v>
      </c>
      <c r="N9868" s="385">
        <v>17371.842923203767</v>
      </c>
      <c r="O9868" s="385">
        <v>730.50163150306685</v>
      </c>
      <c r="P9868" s="385">
        <v>27.068226382891499</v>
      </c>
      <c r="Q9868" s="385">
        <v>22.912479783741627</v>
      </c>
      <c r="R9868" s="385">
        <v>8.4075895651116923</v>
      </c>
      <c r="S9868" s="385">
        <v>0.35354670897459239</v>
      </c>
      <c r="T9868" s="385">
        <v>1.3100425711246814E-2</v>
      </c>
      <c r="U9868" s="385">
        <v>13101.339878071762</v>
      </c>
      <c r="V9868" s="385">
        <v>3707.9101768803939</v>
      </c>
      <c r="W9868" s="385">
        <v>37927.888914697556</v>
      </c>
      <c r="X9868" s="385">
        <v>10734.261274282302</v>
      </c>
      <c r="Y9868" s="415">
        <v>175878.23775700445</v>
      </c>
      <c r="Z9868" s="415">
        <v>54966.610214097738</v>
      </c>
      <c r="AA9868" s="415">
        <v>514636.00574010302</v>
      </c>
      <c r="AB9868" s="415">
        <v>159126.28064150433</v>
      </c>
      <c r="AC9868" s="83">
        <v>16783.99695916965</v>
      </c>
      <c r="AD9868" s="83">
        <v>48589.04342123666</v>
      </c>
      <c r="AE9868" s="83">
        <v>25.253095782505397</v>
      </c>
      <c r="AF9868" s="83">
        <v>73.106767743212629</v>
      </c>
      <c r="AG9868" s="13">
        <v>228914.48745262751</v>
      </c>
      <c r="AH9868" s="13">
        <v>668169.09277635254</v>
      </c>
      <c r="AI9868" s="13">
        <v>1930.3605184746395</v>
      </c>
      <c r="AJ9868" s="13">
        <v>5593.1936052548108</v>
      </c>
    </row>
    <row r="9869" spans="2:36" hidden="1" outlineLevel="1" x14ac:dyDescent="0.25">
      <c r="B9869">
        <v>9478</v>
      </c>
      <c r="C9869" s="385">
        <v>16809.250054952154</v>
      </c>
      <c r="D9869" s="385">
        <v>8.135307001342909</v>
      </c>
      <c r="E9869" s="415">
        <v>28442.381315088329</v>
      </c>
      <c r="F9869" s="415">
        <v>28438.426520818328</v>
      </c>
      <c r="G9869" s="415">
        <v>3.9547942700033065</v>
      </c>
      <c r="H9869" s="385">
        <v>48662.150188979831</v>
      </c>
      <c r="I9869" s="385">
        <v>23.551409482196256</v>
      </c>
      <c r="J9869" s="415">
        <v>623013.20385443652</v>
      </c>
      <c r="K9869" s="415">
        <v>623007.4006839419</v>
      </c>
      <c r="L9869" s="415">
        <v>5.8031704944549967</v>
      </c>
      <c r="M9869" s="385">
        <v>47341.987462842299</v>
      </c>
      <c r="N9869" s="385">
        <v>17371.842923203767</v>
      </c>
      <c r="O9869" s="385">
        <v>730.50163150306685</v>
      </c>
      <c r="P9869" s="385">
        <v>27.068226382891499</v>
      </c>
      <c r="Q9869" s="385">
        <v>22.912479783741627</v>
      </c>
      <c r="R9869" s="385">
        <v>8.4075895651116923</v>
      </c>
      <c r="S9869" s="385">
        <v>0.35354670897459239</v>
      </c>
      <c r="T9869" s="385">
        <v>1.3100425711246814E-2</v>
      </c>
      <c r="U9869" s="385">
        <v>13101.339878071762</v>
      </c>
      <c r="V9869" s="385">
        <v>3707.9101768803939</v>
      </c>
      <c r="W9869" s="385">
        <v>37927.888914697556</v>
      </c>
      <c r="X9869" s="385">
        <v>10734.261274282302</v>
      </c>
      <c r="Y9869" s="415">
        <v>175878.23775700445</v>
      </c>
      <c r="Z9869" s="415">
        <v>54966.610214097738</v>
      </c>
      <c r="AA9869" s="415">
        <v>514636.00574010302</v>
      </c>
      <c r="AB9869" s="415">
        <v>159126.28064150433</v>
      </c>
      <c r="AC9869" s="83">
        <v>16783.99695916965</v>
      </c>
      <c r="AD9869" s="83">
        <v>48589.04342123666</v>
      </c>
      <c r="AE9869" s="83">
        <v>25.253095782505397</v>
      </c>
      <c r="AF9869" s="83">
        <v>73.106767743212629</v>
      </c>
      <c r="AG9869" s="13">
        <v>228914.48745262751</v>
      </c>
      <c r="AH9869" s="13">
        <v>668169.09277635254</v>
      </c>
      <c r="AI9869" s="13">
        <v>1930.3605184746395</v>
      </c>
      <c r="AJ9869" s="13">
        <v>5593.1936052548108</v>
      </c>
    </row>
    <row r="9870" spans="2:36" hidden="1" outlineLevel="1" x14ac:dyDescent="0.25">
      <c r="B9870">
        <v>9479</v>
      </c>
      <c r="C9870" s="385">
        <v>16809.250054952154</v>
      </c>
      <c r="D9870" s="385">
        <v>8.135307001342909</v>
      </c>
      <c r="E9870" s="415">
        <v>28442.381315088329</v>
      </c>
      <c r="F9870" s="415">
        <v>28438.426520818328</v>
      </c>
      <c r="G9870" s="415">
        <v>3.9547942700033065</v>
      </c>
      <c r="H9870" s="385">
        <v>48662.150188979831</v>
      </c>
      <c r="I9870" s="385">
        <v>23.551409482196256</v>
      </c>
      <c r="J9870" s="415">
        <v>623013.20385443652</v>
      </c>
      <c r="K9870" s="415">
        <v>623007.4006839419</v>
      </c>
      <c r="L9870" s="415">
        <v>5.8031704944549967</v>
      </c>
      <c r="M9870" s="385">
        <v>47341.987462842299</v>
      </c>
      <c r="N9870" s="385">
        <v>17371.842923203767</v>
      </c>
      <c r="O9870" s="385">
        <v>730.50163150306685</v>
      </c>
      <c r="P9870" s="385">
        <v>27.068226382891499</v>
      </c>
      <c r="Q9870" s="385">
        <v>22.912479783741627</v>
      </c>
      <c r="R9870" s="385">
        <v>8.4075895651116923</v>
      </c>
      <c r="S9870" s="385">
        <v>0.35354670897459239</v>
      </c>
      <c r="T9870" s="385">
        <v>1.3100425711246814E-2</v>
      </c>
      <c r="U9870" s="385">
        <v>13101.339878071762</v>
      </c>
      <c r="V9870" s="385">
        <v>3707.9101768803939</v>
      </c>
      <c r="W9870" s="385">
        <v>37927.888914697556</v>
      </c>
      <c r="X9870" s="385">
        <v>10734.261274282302</v>
      </c>
      <c r="Y9870" s="415">
        <v>175878.23775700445</v>
      </c>
      <c r="Z9870" s="415">
        <v>54966.610214097738</v>
      </c>
      <c r="AA9870" s="415">
        <v>514636.00574010302</v>
      </c>
      <c r="AB9870" s="415">
        <v>159126.28064150433</v>
      </c>
      <c r="AC9870" s="83">
        <v>16783.99695916965</v>
      </c>
      <c r="AD9870" s="83">
        <v>48589.04342123666</v>
      </c>
      <c r="AE9870" s="83">
        <v>25.253095782505397</v>
      </c>
      <c r="AF9870" s="83">
        <v>73.106767743212629</v>
      </c>
      <c r="AG9870" s="13">
        <v>228914.48745262751</v>
      </c>
      <c r="AH9870" s="13">
        <v>668169.09277635254</v>
      </c>
      <c r="AI9870" s="13">
        <v>1930.3605184746395</v>
      </c>
      <c r="AJ9870" s="13">
        <v>5593.1936052548108</v>
      </c>
    </row>
    <row r="9871" spans="2:36" hidden="1" outlineLevel="1" x14ac:dyDescent="0.25">
      <c r="B9871">
        <v>9480</v>
      </c>
      <c r="C9871" s="385">
        <v>16809.250054952154</v>
      </c>
      <c r="D9871" s="385">
        <v>8.135307001342909</v>
      </c>
      <c r="E9871" s="415">
        <v>28442.381315088329</v>
      </c>
      <c r="F9871" s="415">
        <v>28438.426520818328</v>
      </c>
      <c r="G9871" s="415">
        <v>3.9547942700033065</v>
      </c>
      <c r="H9871" s="385">
        <v>48662.150188979831</v>
      </c>
      <c r="I9871" s="385">
        <v>23.551409482196256</v>
      </c>
      <c r="J9871" s="415">
        <v>623013.20385443652</v>
      </c>
      <c r="K9871" s="415">
        <v>623007.4006839419</v>
      </c>
      <c r="L9871" s="415">
        <v>5.8031704944549967</v>
      </c>
      <c r="M9871" s="385">
        <v>47341.987462842299</v>
      </c>
      <c r="N9871" s="385">
        <v>17371.842923203767</v>
      </c>
      <c r="O9871" s="385">
        <v>730.50163150306685</v>
      </c>
      <c r="P9871" s="385">
        <v>27.068226382891499</v>
      </c>
      <c r="Q9871" s="385">
        <v>22.912479783741627</v>
      </c>
      <c r="R9871" s="385">
        <v>8.4075895651116923</v>
      </c>
      <c r="S9871" s="385">
        <v>0.35354670897459239</v>
      </c>
      <c r="T9871" s="385">
        <v>1.3100425711246814E-2</v>
      </c>
      <c r="U9871" s="385">
        <v>13101.339878071762</v>
      </c>
      <c r="V9871" s="385">
        <v>3707.9101768803939</v>
      </c>
      <c r="W9871" s="385">
        <v>37927.888914697556</v>
      </c>
      <c r="X9871" s="385">
        <v>10734.261274282302</v>
      </c>
      <c r="Y9871" s="415">
        <v>175878.23775700445</v>
      </c>
      <c r="Z9871" s="415">
        <v>54966.610214097738</v>
      </c>
      <c r="AA9871" s="415">
        <v>514636.00574010302</v>
      </c>
      <c r="AB9871" s="415">
        <v>159126.28064150433</v>
      </c>
      <c r="AC9871" s="83">
        <v>16783.99695916965</v>
      </c>
      <c r="AD9871" s="83">
        <v>48589.04342123666</v>
      </c>
      <c r="AE9871" s="83">
        <v>25.253095782505397</v>
      </c>
      <c r="AF9871" s="83">
        <v>73.106767743212629</v>
      </c>
      <c r="AG9871" s="13">
        <v>228914.48745262751</v>
      </c>
      <c r="AH9871" s="13">
        <v>668169.09277635254</v>
      </c>
      <c r="AI9871" s="13">
        <v>1930.3605184746395</v>
      </c>
      <c r="AJ9871" s="13">
        <v>5593.1936052548108</v>
      </c>
    </row>
    <row r="9872" spans="2:36" hidden="1" outlineLevel="1" x14ac:dyDescent="0.25">
      <c r="B9872">
        <v>9481</v>
      </c>
      <c r="C9872" s="385">
        <v>16809.250054952154</v>
      </c>
      <c r="D9872" s="385">
        <v>8.135307001342909</v>
      </c>
      <c r="E9872" s="415">
        <v>28442.381315088329</v>
      </c>
      <c r="F9872" s="415">
        <v>28438.426520818328</v>
      </c>
      <c r="G9872" s="415">
        <v>3.9547942700033065</v>
      </c>
      <c r="H9872" s="385">
        <v>48662.150188979831</v>
      </c>
      <c r="I9872" s="385">
        <v>23.551409482196256</v>
      </c>
      <c r="J9872" s="415">
        <v>623013.20385443652</v>
      </c>
      <c r="K9872" s="415">
        <v>623007.4006839419</v>
      </c>
      <c r="L9872" s="415">
        <v>5.8031704944549967</v>
      </c>
      <c r="M9872" s="385">
        <v>47341.987462842299</v>
      </c>
      <c r="N9872" s="385">
        <v>17371.842923203767</v>
      </c>
      <c r="O9872" s="385">
        <v>730.50163150306685</v>
      </c>
      <c r="P9872" s="385">
        <v>27.068226382891499</v>
      </c>
      <c r="Q9872" s="385">
        <v>22.912479783741627</v>
      </c>
      <c r="R9872" s="385">
        <v>8.4075895651116923</v>
      </c>
      <c r="S9872" s="385">
        <v>0.35354670897459239</v>
      </c>
      <c r="T9872" s="385">
        <v>1.3100425711246814E-2</v>
      </c>
      <c r="U9872" s="385">
        <v>13101.339878071762</v>
      </c>
      <c r="V9872" s="385">
        <v>3707.9101768803939</v>
      </c>
      <c r="W9872" s="385">
        <v>37927.888914697556</v>
      </c>
      <c r="X9872" s="385">
        <v>10734.261274282302</v>
      </c>
      <c r="Y9872" s="415">
        <v>175878.23775700445</v>
      </c>
      <c r="Z9872" s="415">
        <v>54966.610214097738</v>
      </c>
      <c r="AA9872" s="415">
        <v>514636.00574010302</v>
      </c>
      <c r="AB9872" s="415">
        <v>159126.28064150433</v>
      </c>
      <c r="AC9872" s="83">
        <v>16783.99695916965</v>
      </c>
      <c r="AD9872" s="83">
        <v>48589.04342123666</v>
      </c>
      <c r="AE9872" s="83">
        <v>25.253095782505397</v>
      </c>
      <c r="AF9872" s="83">
        <v>73.106767743212629</v>
      </c>
      <c r="AG9872" s="13">
        <v>228914.48745262751</v>
      </c>
      <c r="AH9872" s="13">
        <v>668169.09277635254</v>
      </c>
      <c r="AI9872" s="13">
        <v>1930.3605184746395</v>
      </c>
      <c r="AJ9872" s="13">
        <v>5593.1936052548108</v>
      </c>
    </row>
    <row r="9873" spans="2:36" hidden="1" outlineLevel="1" x14ac:dyDescent="0.25">
      <c r="B9873">
        <v>9482</v>
      </c>
      <c r="C9873" s="385">
        <v>16809.250054952154</v>
      </c>
      <c r="D9873" s="385">
        <v>8.135307001342909</v>
      </c>
      <c r="E9873" s="415">
        <v>28442.381315088329</v>
      </c>
      <c r="F9873" s="415">
        <v>28438.426520818328</v>
      </c>
      <c r="G9873" s="415">
        <v>3.9547942700033065</v>
      </c>
      <c r="H9873" s="385">
        <v>48662.150188979831</v>
      </c>
      <c r="I9873" s="385">
        <v>23.551409482196256</v>
      </c>
      <c r="J9873" s="415">
        <v>623013.20385443652</v>
      </c>
      <c r="K9873" s="415">
        <v>623007.4006839419</v>
      </c>
      <c r="L9873" s="415">
        <v>5.8031704944549967</v>
      </c>
      <c r="M9873" s="385">
        <v>47341.987462842299</v>
      </c>
      <c r="N9873" s="385">
        <v>17371.842923203767</v>
      </c>
      <c r="O9873" s="385">
        <v>730.50163150306685</v>
      </c>
      <c r="P9873" s="385">
        <v>27.068226382891499</v>
      </c>
      <c r="Q9873" s="385">
        <v>22.912479783741627</v>
      </c>
      <c r="R9873" s="385">
        <v>8.4075895651116923</v>
      </c>
      <c r="S9873" s="385">
        <v>0.35354670897459239</v>
      </c>
      <c r="T9873" s="385">
        <v>1.3100425711246814E-2</v>
      </c>
      <c r="U9873" s="385">
        <v>13101.339878071762</v>
      </c>
      <c r="V9873" s="385">
        <v>3707.9101768803939</v>
      </c>
      <c r="W9873" s="385">
        <v>37927.888914697556</v>
      </c>
      <c r="X9873" s="385">
        <v>10734.261274282302</v>
      </c>
      <c r="Y9873" s="415">
        <v>175878.23775700445</v>
      </c>
      <c r="Z9873" s="415">
        <v>54966.610214097738</v>
      </c>
      <c r="AA9873" s="415">
        <v>514636.00574010302</v>
      </c>
      <c r="AB9873" s="415">
        <v>159126.28064150433</v>
      </c>
      <c r="AC9873" s="83">
        <v>16783.99695916965</v>
      </c>
      <c r="AD9873" s="83">
        <v>48589.04342123666</v>
      </c>
      <c r="AE9873" s="83">
        <v>25.253095782505397</v>
      </c>
      <c r="AF9873" s="83">
        <v>73.106767743212629</v>
      </c>
      <c r="AG9873" s="13">
        <v>228914.48745262751</v>
      </c>
      <c r="AH9873" s="13">
        <v>668169.09277635254</v>
      </c>
      <c r="AI9873" s="13">
        <v>1930.3605184746395</v>
      </c>
      <c r="AJ9873" s="13">
        <v>5593.1936052548108</v>
      </c>
    </row>
    <row r="9874" spans="2:36" hidden="1" outlineLevel="1" x14ac:dyDescent="0.25">
      <c r="B9874">
        <v>9483</v>
      </c>
      <c r="C9874" s="385">
        <v>16809.250054952154</v>
      </c>
      <c r="D9874" s="385">
        <v>8.135307001342909</v>
      </c>
      <c r="E9874" s="415">
        <v>28442.381315088329</v>
      </c>
      <c r="F9874" s="415">
        <v>28438.426520818328</v>
      </c>
      <c r="G9874" s="415">
        <v>3.9547942700033065</v>
      </c>
      <c r="H9874" s="385">
        <v>48662.150188979831</v>
      </c>
      <c r="I9874" s="385">
        <v>23.551409482196256</v>
      </c>
      <c r="J9874" s="415">
        <v>623013.20385443652</v>
      </c>
      <c r="K9874" s="415">
        <v>623007.4006839419</v>
      </c>
      <c r="L9874" s="415">
        <v>5.8031704944549967</v>
      </c>
      <c r="M9874" s="385">
        <v>47341.987462842299</v>
      </c>
      <c r="N9874" s="385">
        <v>17371.842923203767</v>
      </c>
      <c r="O9874" s="385">
        <v>730.50163150306685</v>
      </c>
      <c r="P9874" s="385">
        <v>27.068226382891499</v>
      </c>
      <c r="Q9874" s="385">
        <v>22.912479783741627</v>
      </c>
      <c r="R9874" s="385">
        <v>8.4075895651116923</v>
      </c>
      <c r="S9874" s="385">
        <v>0.35354670897459239</v>
      </c>
      <c r="T9874" s="385">
        <v>1.3100425711246814E-2</v>
      </c>
      <c r="U9874" s="385">
        <v>13101.339878071762</v>
      </c>
      <c r="V9874" s="385">
        <v>3707.9101768803939</v>
      </c>
      <c r="W9874" s="385">
        <v>37927.888914697556</v>
      </c>
      <c r="X9874" s="385">
        <v>10734.261274282302</v>
      </c>
      <c r="Y9874" s="415">
        <v>175878.23775700445</v>
      </c>
      <c r="Z9874" s="415">
        <v>54966.610214097738</v>
      </c>
      <c r="AA9874" s="415">
        <v>514636.00574010302</v>
      </c>
      <c r="AB9874" s="415">
        <v>159126.28064150433</v>
      </c>
      <c r="AC9874" s="83">
        <v>16783.99695916965</v>
      </c>
      <c r="AD9874" s="83">
        <v>48589.04342123666</v>
      </c>
      <c r="AE9874" s="83">
        <v>25.253095782505397</v>
      </c>
      <c r="AF9874" s="83">
        <v>73.106767743212629</v>
      </c>
      <c r="AG9874" s="13">
        <v>228914.48745262751</v>
      </c>
      <c r="AH9874" s="13">
        <v>668169.09277635254</v>
      </c>
      <c r="AI9874" s="13">
        <v>1930.3605184746395</v>
      </c>
      <c r="AJ9874" s="13">
        <v>5593.1936052548108</v>
      </c>
    </row>
    <row r="9875" spans="2:36" hidden="1" outlineLevel="1" x14ac:dyDescent="0.25">
      <c r="B9875">
        <v>9484</v>
      </c>
      <c r="C9875" s="385">
        <v>16809.250054952154</v>
      </c>
      <c r="D9875" s="385">
        <v>8.135307001342909</v>
      </c>
      <c r="E9875" s="415">
        <v>28442.381315088329</v>
      </c>
      <c r="F9875" s="415">
        <v>28438.426520818328</v>
      </c>
      <c r="G9875" s="415">
        <v>3.9547942700033065</v>
      </c>
      <c r="H9875" s="385">
        <v>48662.150188979831</v>
      </c>
      <c r="I9875" s="385">
        <v>23.551409482196256</v>
      </c>
      <c r="J9875" s="415">
        <v>623013.20385443652</v>
      </c>
      <c r="K9875" s="415">
        <v>623007.4006839419</v>
      </c>
      <c r="L9875" s="415">
        <v>5.8031704944549967</v>
      </c>
      <c r="M9875" s="385">
        <v>47341.987462842299</v>
      </c>
      <c r="N9875" s="385">
        <v>17371.842923203767</v>
      </c>
      <c r="O9875" s="385">
        <v>730.50163150306685</v>
      </c>
      <c r="P9875" s="385">
        <v>27.068226382891499</v>
      </c>
      <c r="Q9875" s="385">
        <v>22.912479783741627</v>
      </c>
      <c r="R9875" s="385">
        <v>8.4075895651116923</v>
      </c>
      <c r="S9875" s="385">
        <v>0.35354670897459239</v>
      </c>
      <c r="T9875" s="385">
        <v>1.3100425711246814E-2</v>
      </c>
      <c r="U9875" s="385">
        <v>13101.339878071762</v>
      </c>
      <c r="V9875" s="385">
        <v>3707.9101768803939</v>
      </c>
      <c r="W9875" s="385">
        <v>37927.888914697556</v>
      </c>
      <c r="X9875" s="385">
        <v>10734.261274282302</v>
      </c>
      <c r="Y9875" s="415">
        <v>175878.23775700445</v>
      </c>
      <c r="Z9875" s="415">
        <v>54966.610214097738</v>
      </c>
      <c r="AA9875" s="415">
        <v>514636.00574010302</v>
      </c>
      <c r="AB9875" s="415">
        <v>159126.28064150433</v>
      </c>
      <c r="AC9875" s="83">
        <v>16783.99695916965</v>
      </c>
      <c r="AD9875" s="83">
        <v>48589.04342123666</v>
      </c>
      <c r="AE9875" s="83">
        <v>25.253095782505397</v>
      </c>
      <c r="AF9875" s="83">
        <v>73.106767743212629</v>
      </c>
      <c r="AG9875" s="13">
        <v>228914.48745262751</v>
      </c>
      <c r="AH9875" s="13">
        <v>668169.09277635254</v>
      </c>
      <c r="AI9875" s="13">
        <v>1930.3605184746395</v>
      </c>
      <c r="AJ9875" s="13">
        <v>5593.1936052548108</v>
      </c>
    </row>
    <row r="9876" spans="2:36" hidden="1" outlineLevel="1" x14ac:dyDescent="0.25">
      <c r="B9876">
        <v>9485</v>
      </c>
      <c r="C9876" s="385">
        <v>16809.250054952154</v>
      </c>
      <c r="D9876" s="385">
        <v>8.135307001342909</v>
      </c>
      <c r="E9876" s="415">
        <v>28442.381315088329</v>
      </c>
      <c r="F9876" s="415">
        <v>28438.426520818328</v>
      </c>
      <c r="G9876" s="415">
        <v>3.9547942700033065</v>
      </c>
      <c r="H9876" s="385">
        <v>48662.150188979831</v>
      </c>
      <c r="I9876" s="385">
        <v>23.551409482196256</v>
      </c>
      <c r="J9876" s="415">
        <v>623013.20385443652</v>
      </c>
      <c r="K9876" s="415">
        <v>623007.4006839419</v>
      </c>
      <c r="L9876" s="415">
        <v>5.8031704944549967</v>
      </c>
      <c r="M9876" s="385">
        <v>47341.987462842299</v>
      </c>
      <c r="N9876" s="385">
        <v>17371.842923203767</v>
      </c>
      <c r="O9876" s="385">
        <v>730.50163150306685</v>
      </c>
      <c r="P9876" s="385">
        <v>27.068226382891499</v>
      </c>
      <c r="Q9876" s="385">
        <v>22.912479783741627</v>
      </c>
      <c r="R9876" s="385">
        <v>8.4075895651116923</v>
      </c>
      <c r="S9876" s="385">
        <v>0.35354670897459239</v>
      </c>
      <c r="T9876" s="385">
        <v>1.3100425711246814E-2</v>
      </c>
      <c r="U9876" s="385">
        <v>13101.339878071762</v>
      </c>
      <c r="V9876" s="385">
        <v>3707.9101768803939</v>
      </c>
      <c r="W9876" s="385">
        <v>37927.888914697556</v>
      </c>
      <c r="X9876" s="385">
        <v>10734.261274282302</v>
      </c>
      <c r="Y9876" s="415">
        <v>175878.23775700445</v>
      </c>
      <c r="Z9876" s="415">
        <v>54966.610214097738</v>
      </c>
      <c r="AA9876" s="415">
        <v>514636.00574010302</v>
      </c>
      <c r="AB9876" s="415">
        <v>159126.28064150433</v>
      </c>
      <c r="AC9876" s="83">
        <v>16783.99695916965</v>
      </c>
      <c r="AD9876" s="83">
        <v>48589.04342123666</v>
      </c>
      <c r="AE9876" s="83">
        <v>25.253095782505397</v>
      </c>
      <c r="AF9876" s="83">
        <v>73.106767743212629</v>
      </c>
      <c r="AG9876" s="13">
        <v>228914.48745262751</v>
      </c>
      <c r="AH9876" s="13">
        <v>668169.09277635254</v>
      </c>
      <c r="AI9876" s="13">
        <v>1930.3605184746395</v>
      </c>
      <c r="AJ9876" s="13">
        <v>5593.1936052548108</v>
      </c>
    </row>
    <row r="9877" spans="2:36" hidden="1" outlineLevel="1" x14ac:dyDescent="0.25">
      <c r="B9877">
        <v>9486</v>
      </c>
      <c r="C9877" s="385">
        <v>16809.250054952154</v>
      </c>
      <c r="D9877" s="385">
        <v>8.135307001342909</v>
      </c>
      <c r="E9877" s="415">
        <v>28442.381315088329</v>
      </c>
      <c r="F9877" s="415">
        <v>28438.426520818328</v>
      </c>
      <c r="G9877" s="415">
        <v>3.9547942700033065</v>
      </c>
      <c r="H9877" s="385">
        <v>48662.150188979831</v>
      </c>
      <c r="I9877" s="385">
        <v>23.551409482196256</v>
      </c>
      <c r="J9877" s="415">
        <v>623013.20385443652</v>
      </c>
      <c r="K9877" s="415">
        <v>623007.4006839419</v>
      </c>
      <c r="L9877" s="415">
        <v>5.8031704944549967</v>
      </c>
      <c r="M9877" s="385">
        <v>47341.987462842299</v>
      </c>
      <c r="N9877" s="385">
        <v>17371.842923203767</v>
      </c>
      <c r="O9877" s="385">
        <v>730.50163150306685</v>
      </c>
      <c r="P9877" s="385">
        <v>27.068226382891499</v>
      </c>
      <c r="Q9877" s="385">
        <v>22.912479783741627</v>
      </c>
      <c r="R9877" s="385">
        <v>8.4075895651116923</v>
      </c>
      <c r="S9877" s="385">
        <v>0.35354670897459239</v>
      </c>
      <c r="T9877" s="385">
        <v>1.3100425711246814E-2</v>
      </c>
      <c r="U9877" s="385">
        <v>13101.339878071762</v>
      </c>
      <c r="V9877" s="385">
        <v>3707.9101768803939</v>
      </c>
      <c r="W9877" s="385">
        <v>37927.888914697556</v>
      </c>
      <c r="X9877" s="385">
        <v>10734.261274282302</v>
      </c>
      <c r="Y9877" s="415">
        <v>175878.23775700445</v>
      </c>
      <c r="Z9877" s="415">
        <v>54966.610214097738</v>
      </c>
      <c r="AA9877" s="415">
        <v>514636.00574010302</v>
      </c>
      <c r="AB9877" s="415">
        <v>159126.28064150433</v>
      </c>
      <c r="AC9877" s="83">
        <v>16783.99695916965</v>
      </c>
      <c r="AD9877" s="83">
        <v>48589.04342123666</v>
      </c>
      <c r="AE9877" s="83">
        <v>25.253095782505397</v>
      </c>
      <c r="AF9877" s="83">
        <v>73.106767743212629</v>
      </c>
      <c r="AG9877" s="13">
        <v>228914.48745262751</v>
      </c>
      <c r="AH9877" s="13">
        <v>668169.09277635254</v>
      </c>
      <c r="AI9877" s="13">
        <v>1930.3605184746395</v>
      </c>
      <c r="AJ9877" s="13">
        <v>5593.1936052548108</v>
      </c>
    </row>
    <row r="9878" spans="2:36" hidden="1" outlineLevel="1" x14ac:dyDescent="0.25">
      <c r="B9878">
        <v>9487</v>
      </c>
      <c r="C9878" s="385">
        <v>16809.250054952154</v>
      </c>
      <c r="D9878" s="385">
        <v>8.135307001342909</v>
      </c>
      <c r="E9878" s="415">
        <v>28442.381315088329</v>
      </c>
      <c r="F9878" s="415">
        <v>28438.426520818328</v>
      </c>
      <c r="G9878" s="415">
        <v>3.9547942700033065</v>
      </c>
      <c r="H9878" s="385">
        <v>48662.150188979831</v>
      </c>
      <c r="I9878" s="385">
        <v>23.551409482196256</v>
      </c>
      <c r="J9878" s="415">
        <v>623013.20385443652</v>
      </c>
      <c r="K9878" s="415">
        <v>623007.4006839419</v>
      </c>
      <c r="L9878" s="415">
        <v>5.8031704944549967</v>
      </c>
      <c r="M9878" s="385">
        <v>47341.987462842299</v>
      </c>
      <c r="N9878" s="385">
        <v>17371.842923203767</v>
      </c>
      <c r="O9878" s="385">
        <v>730.50163150306685</v>
      </c>
      <c r="P9878" s="385">
        <v>27.068226382891499</v>
      </c>
      <c r="Q9878" s="385">
        <v>22.912479783741627</v>
      </c>
      <c r="R9878" s="385">
        <v>8.4075895651116923</v>
      </c>
      <c r="S9878" s="385">
        <v>0.35354670897459239</v>
      </c>
      <c r="T9878" s="385">
        <v>1.3100425711246814E-2</v>
      </c>
      <c r="U9878" s="385">
        <v>13101.339878071762</v>
      </c>
      <c r="V9878" s="385">
        <v>3707.9101768803939</v>
      </c>
      <c r="W9878" s="385">
        <v>37927.888914697556</v>
      </c>
      <c r="X9878" s="385">
        <v>10734.261274282302</v>
      </c>
      <c r="Y9878" s="415">
        <v>175878.23775700445</v>
      </c>
      <c r="Z9878" s="415">
        <v>54966.610214097738</v>
      </c>
      <c r="AA9878" s="415">
        <v>514636.00574010302</v>
      </c>
      <c r="AB9878" s="415">
        <v>159126.28064150433</v>
      </c>
      <c r="AC9878" s="83">
        <v>16783.99695916965</v>
      </c>
      <c r="AD9878" s="83">
        <v>48589.04342123666</v>
      </c>
      <c r="AE9878" s="83">
        <v>25.253095782505397</v>
      </c>
      <c r="AF9878" s="83">
        <v>73.106767743212629</v>
      </c>
      <c r="AG9878" s="13">
        <v>228914.48745262751</v>
      </c>
      <c r="AH9878" s="13">
        <v>668169.09277635254</v>
      </c>
      <c r="AI9878" s="13">
        <v>1930.3605184746395</v>
      </c>
      <c r="AJ9878" s="13">
        <v>5593.1936052548108</v>
      </c>
    </row>
    <row r="9879" spans="2:36" hidden="1" outlineLevel="1" x14ac:dyDescent="0.25">
      <c r="B9879">
        <v>9488</v>
      </c>
      <c r="C9879" s="385">
        <v>16809.250054952154</v>
      </c>
      <c r="D9879" s="385">
        <v>8.135307001342909</v>
      </c>
      <c r="E9879" s="415">
        <v>28442.381315088329</v>
      </c>
      <c r="F9879" s="415">
        <v>28438.426520818328</v>
      </c>
      <c r="G9879" s="415">
        <v>3.9547942700033065</v>
      </c>
      <c r="H9879" s="385">
        <v>48662.150188979831</v>
      </c>
      <c r="I9879" s="385">
        <v>23.551409482196256</v>
      </c>
      <c r="J9879" s="415">
        <v>623013.20385443652</v>
      </c>
      <c r="K9879" s="415">
        <v>623007.4006839419</v>
      </c>
      <c r="L9879" s="415">
        <v>5.8031704944549967</v>
      </c>
      <c r="M9879" s="385">
        <v>47341.987462842299</v>
      </c>
      <c r="N9879" s="385">
        <v>17371.842923203767</v>
      </c>
      <c r="O9879" s="385">
        <v>730.50163150306685</v>
      </c>
      <c r="P9879" s="385">
        <v>27.068226382891499</v>
      </c>
      <c r="Q9879" s="385">
        <v>22.912479783741627</v>
      </c>
      <c r="R9879" s="385">
        <v>8.4075895651116923</v>
      </c>
      <c r="S9879" s="385">
        <v>0.35354670897459239</v>
      </c>
      <c r="T9879" s="385">
        <v>1.3100425711246814E-2</v>
      </c>
      <c r="U9879" s="385">
        <v>13101.339878071762</v>
      </c>
      <c r="V9879" s="385">
        <v>3707.9101768803939</v>
      </c>
      <c r="W9879" s="385">
        <v>37927.888914697556</v>
      </c>
      <c r="X9879" s="385">
        <v>10734.261274282302</v>
      </c>
      <c r="Y9879" s="415">
        <v>175878.23775700445</v>
      </c>
      <c r="Z9879" s="415">
        <v>54966.610214097738</v>
      </c>
      <c r="AA9879" s="415">
        <v>514636.00574010302</v>
      </c>
      <c r="AB9879" s="415">
        <v>159126.28064150433</v>
      </c>
      <c r="AC9879" s="83">
        <v>16783.99695916965</v>
      </c>
      <c r="AD9879" s="83">
        <v>48589.04342123666</v>
      </c>
      <c r="AE9879" s="83">
        <v>25.253095782505397</v>
      </c>
      <c r="AF9879" s="83">
        <v>73.106767743212629</v>
      </c>
      <c r="AG9879" s="13">
        <v>228914.48745262751</v>
      </c>
      <c r="AH9879" s="13">
        <v>668169.09277635254</v>
      </c>
      <c r="AI9879" s="13">
        <v>1930.3605184746395</v>
      </c>
      <c r="AJ9879" s="13">
        <v>5593.1936052548108</v>
      </c>
    </row>
    <row r="9880" spans="2:36" hidden="1" outlineLevel="1" x14ac:dyDescent="0.25">
      <c r="B9880">
        <v>9489</v>
      </c>
      <c r="C9880" s="385">
        <v>16809.250054952154</v>
      </c>
      <c r="D9880" s="385">
        <v>8.135307001342909</v>
      </c>
      <c r="E9880" s="415">
        <v>28442.381315088329</v>
      </c>
      <c r="F9880" s="415">
        <v>28438.426520818328</v>
      </c>
      <c r="G9880" s="415">
        <v>3.9547942700033065</v>
      </c>
      <c r="H9880" s="385">
        <v>48662.150188979831</v>
      </c>
      <c r="I9880" s="385">
        <v>23.551409482196256</v>
      </c>
      <c r="J9880" s="415">
        <v>623013.20385443652</v>
      </c>
      <c r="K9880" s="415">
        <v>623007.4006839419</v>
      </c>
      <c r="L9880" s="415">
        <v>5.8031704944549967</v>
      </c>
      <c r="M9880" s="385">
        <v>47341.987462842299</v>
      </c>
      <c r="N9880" s="385">
        <v>17371.842923203767</v>
      </c>
      <c r="O9880" s="385">
        <v>730.50163150306685</v>
      </c>
      <c r="P9880" s="385">
        <v>27.068226382891499</v>
      </c>
      <c r="Q9880" s="385">
        <v>22.912479783741627</v>
      </c>
      <c r="R9880" s="385">
        <v>8.4075895651116923</v>
      </c>
      <c r="S9880" s="385">
        <v>0.35354670897459239</v>
      </c>
      <c r="T9880" s="385">
        <v>1.3100425711246814E-2</v>
      </c>
      <c r="U9880" s="385">
        <v>13101.339878071762</v>
      </c>
      <c r="V9880" s="385">
        <v>3707.9101768803939</v>
      </c>
      <c r="W9880" s="385">
        <v>37927.888914697556</v>
      </c>
      <c r="X9880" s="385">
        <v>10734.261274282302</v>
      </c>
      <c r="Y9880" s="415">
        <v>175878.23775700445</v>
      </c>
      <c r="Z9880" s="415">
        <v>54966.610214097738</v>
      </c>
      <c r="AA9880" s="415">
        <v>514636.00574010302</v>
      </c>
      <c r="AB9880" s="415">
        <v>159126.28064150433</v>
      </c>
      <c r="AC9880" s="83">
        <v>16783.99695916965</v>
      </c>
      <c r="AD9880" s="83">
        <v>48589.04342123666</v>
      </c>
      <c r="AE9880" s="83">
        <v>25.253095782505397</v>
      </c>
      <c r="AF9880" s="83">
        <v>73.106767743212629</v>
      </c>
      <c r="AG9880" s="13">
        <v>228914.48745262751</v>
      </c>
      <c r="AH9880" s="13">
        <v>668169.09277635254</v>
      </c>
      <c r="AI9880" s="13">
        <v>1930.3605184746395</v>
      </c>
      <c r="AJ9880" s="13">
        <v>5593.1936052548108</v>
      </c>
    </row>
    <row r="9881" spans="2:36" hidden="1" outlineLevel="1" x14ac:dyDescent="0.25">
      <c r="B9881">
        <v>9490</v>
      </c>
      <c r="C9881" s="385">
        <v>16809.250054952154</v>
      </c>
      <c r="D9881" s="385">
        <v>8.135307001342909</v>
      </c>
      <c r="E9881" s="415">
        <v>28442.381315088329</v>
      </c>
      <c r="F9881" s="415">
        <v>28438.426520818328</v>
      </c>
      <c r="G9881" s="415">
        <v>3.9547942700033065</v>
      </c>
      <c r="H9881" s="385">
        <v>48662.150188979831</v>
      </c>
      <c r="I9881" s="385">
        <v>23.551409482196256</v>
      </c>
      <c r="J9881" s="415">
        <v>623013.20385443652</v>
      </c>
      <c r="K9881" s="415">
        <v>623007.4006839419</v>
      </c>
      <c r="L9881" s="415">
        <v>5.8031704944549967</v>
      </c>
      <c r="M9881" s="385">
        <v>47341.987462842299</v>
      </c>
      <c r="N9881" s="385">
        <v>17371.842923203767</v>
      </c>
      <c r="O9881" s="385">
        <v>730.50163150306685</v>
      </c>
      <c r="P9881" s="385">
        <v>27.068226382891499</v>
      </c>
      <c r="Q9881" s="385">
        <v>22.912479783741627</v>
      </c>
      <c r="R9881" s="385">
        <v>8.4075895651116923</v>
      </c>
      <c r="S9881" s="385">
        <v>0.35354670897459239</v>
      </c>
      <c r="T9881" s="385">
        <v>1.3100425711246814E-2</v>
      </c>
      <c r="U9881" s="385">
        <v>13101.339878071762</v>
      </c>
      <c r="V9881" s="385">
        <v>3707.9101768803939</v>
      </c>
      <c r="W9881" s="385">
        <v>37927.888914697556</v>
      </c>
      <c r="X9881" s="385">
        <v>10734.261274282302</v>
      </c>
      <c r="Y9881" s="415">
        <v>175878.23775700445</v>
      </c>
      <c r="Z9881" s="415">
        <v>54966.610214097738</v>
      </c>
      <c r="AA9881" s="415">
        <v>514636.00574010302</v>
      </c>
      <c r="AB9881" s="415">
        <v>159126.28064150433</v>
      </c>
      <c r="AC9881" s="83">
        <v>16783.99695916965</v>
      </c>
      <c r="AD9881" s="83">
        <v>48589.04342123666</v>
      </c>
      <c r="AE9881" s="83">
        <v>25.253095782505397</v>
      </c>
      <c r="AF9881" s="83">
        <v>73.106767743212629</v>
      </c>
      <c r="AG9881" s="13">
        <v>228914.48745262751</v>
      </c>
      <c r="AH9881" s="13">
        <v>668169.09277635254</v>
      </c>
      <c r="AI9881" s="13">
        <v>1930.3605184746395</v>
      </c>
      <c r="AJ9881" s="13">
        <v>5593.1936052548108</v>
      </c>
    </row>
    <row r="9882" spans="2:36" hidden="1" outlineLevel="1" x14ac:dyDescent="0.25">
      <c r="B9882">
        <v>9491</v>
      </c>
      <c r="C9882" s="385">
        <v>16809.250054952154</v>
      </c>
      <c r="D9882" s="385">
        <v>8.135307001342909</v>
      </c>
      <c r="E9882" s="415">
        <v>28442.381315088329</v>
      </c>
      <c r="F9882" s="415">
        <v>28438.426520818328</v>
      </c>
      <c r="G9882" s="415">
        <v>3.9547942700033065</v>
      </c>
      <c r="H9882" s="385">
        <v>48662.150188979831</v>
      </c>
      <c r="I9882" s="385">
        <v>23.551409482196256</v>
      </c>
      <c r="J9882" s="415">
        <v>623013.20385443652</v>
      </c>
      <c r="K9882" s="415">
        <v>623007.4006839419</v>
      </c>
      <c r="L9882" s="415">
        <v>5.8031704944549967</v>
      </c>
      <c r="M9882" s="385">
        <v>47341.987462842299</v>
      </c>
      <c r="N9882" s="385">
        <v>17371.842923203767</v>
      </c>
      <c r="O9882" s="385">
        <v>730.50163150306685</v>
      </c>
      <c r="P9882" s="385">
        <v>27.068226382891499</v>
      </c>
      <c r="Q9882" s="385">
        <v>22.912479783741627</v>
      </c>
      <c r="R9882" s="385">
        <v>8.4075895651116923</v>
      </c>
      <c r="S9882" s="385">
        <v>0.35354670897459239</v>
      </c>
      <c r="T9882" s="385">
        <v>1.3100425711246814E-2</v>
      </c>
      <c r="U9882" s="385">
        <v>13101.339878071762</v>
      </c>
      <c r="V9882" s="385">
        <v>3707.9101768803939</v>
      </c>
      <c r="W9882" s="385">
        <v>37927.888914697556</v>
      </c>
      <c r="X9882" s="385">
        <v>10734.261274282302</v>
      </c>
      <c r="Y9882" s="415">
        <v>175878.23775700445</v>
      </c>
      <c r="Z9882" s="415">
        <v>54966.610214097738</v>
      </c>
      <c r="AA9882" s="415">
        <v>514636.00574010302</v>
      </c>
      <c r="AB9882" s="415">
        <v>159126.28064150433</v>
      </c>
      <c r="AC9882" s="83">
        <v>16783.99695916965</v>
      </c>
      <c r="AD9882" s="83">
        <v>48589.04342123666</v>
      </c>
      <c r="AE9882" s="83">
        <v>25.253095782505397</v>
      </c>
      <c r="AF9882" s="83">
        <v>73.106767743212629</v>
      </c>
      <c r="AG9882" s="13">
        <v>228914.48745262751</v>
      </c>
      <c r="AH9882" s="13">
        <v>668169.09277635254</v>
      </c>
      <c r="AI9882" s="13">
        <v>1930.3605184746395</v>
      </c>
      <c r="AJ9882" s="13">
        <v>5593.1936052548108</v>
      </c>
    </row>
    <row r="9883" spans="2:36" hidden="1" outlineLevel="1" x14ac:dyDescent="0.25">
      <c r="B9883">
        <v>9492</v>
      </c>
      <c r="C9883" s="385">
        <v>16809.250054952154</v>
      </c>
      <c r="D9883" s="385">
        <v>8.135307001342909</v>
      </c>
      <c r="E9883" s="415">
        <v>28442.381315088329</v>
      </c>
      <c r="F9883" s="415">
        <v>28438.426520818328</v>
      </c>
      <c r="G9883" s="415">
        <v>3.9547942700033065</v>
      </c>
      <c r="H9883" s="385">
        <v>48662.150188979831</v>
      </c>
      <c r="I9883" s="385">
        <v>23.551409482196256</v>
      </c>
      <c r="J9883" s="415">
        <v>623013.20385443652</v>
      </c>
      <c r="K9883" s="415">
        <v>623007.4006839419</v>
      </c>
      <c r="L9883" s="415">
        <v>5.8031704944549967</v>
      </c>
      <c r="M9883" s="385">
        <v>47341.987462842299</v>
      </c>
      <c r="N9883" s="385">
        <v>17371.842923203767</v>
      </c>
      <c r="O9883" s="385">
        <v>730.50163150306685</v>
      </c>
      <c r="P9883" s="385">
        <v>27.068226382891499</v>
      </c>
      <c r="Q9883" s="385">
        <v>22.912479783741627</v>
      </c>
      <c r="R9883" s="385">
        <v>8.4075895651116923</v>
      </c>
      <c r="S9883" s="385">
        <v>0.35354670897459239</v>
      </c>
      <c r="T9883" s="385">
        <v>1.3100425711246814E-2</v>
      </c>
      <c r="U9883" s="385">
        <v>13101.339878071762</v>
      </c>
      <c r="V9883" s="385">
        <v>3707.9101768803939</v>
      </c>
      <c r="W9883" s="385">
        <v>37927.888914697556</v>
      </c>
      <c r="X9883" s="385">
        <v>10734.261274282302</v>
      </c>
      <c r="Y9883" s="415">
        <v>175878.23775700445</v>
      </c>
      <c r="Z9883" s="415">
        <v>54966.610214097738</v>
      </c>
      <c r="AA9883" s="415">
        <v>514636.00574010302</v>
      </c>
      <c r="AB9883" s="415">
        <v>159126.28064150433</v>
      </c>
      <c r="AC9883" s="83">
        <v>16783.99695916965</v>
      </c>
      <c r="AD9883" s="83">
        <v>48589.04342123666</v>
      </c>
      <c r="AE9883" s="83">
        <v>25.253095782505397</v>
      </c>
      <c r="AF9883" s="83">
        <v>73.106767743212629</v>
      </c>
      <c r="AG9883" s="13">
        <v>228914.48745262751</v>
      </c>
      <c r="AH9883" s="13">
        <v>668169.09277635254</v>
      </c>
      <c r="AI9883" s="13">
        <v>1930.3605184746395</v>
      </c>
      <c r="AJ9883" s="13">
        <v>5593.1936052548108</v>
      </c>
    </row>
    <row r="9884" spans="2:36" hidden="1" outlineLevel="1" x14ac:dyDescent="0.25">
      <c r="B9884">
        <v>9493</v>
      </c>
      <c r="C9884" s="385">
        <v>16809.250054952154</v>
      </c>
      <c r="D9884" s="385">
        <v>8.135307001342909</v>
      </c>
      <c r="E9884" s="415">
        <v>28442.381315088329</v>
      </c>
      <c r="F9884" s="415">
        <v>28438.426520818328</v>
      </c>
      <c r="G9884" s="415">
        <v>3.9547942700033065</v>
      </c>
      <c r="H9884" s="385">
        <v>48662.150188979831</v>
      </c>
      <c r="I9884" s="385">
        <v>23.551409482196256</v>
      </c>
      <c r="J9884" s="415">
        <v>623013.20385443652</v>
      </c>
      <c r="K9884" s="415">
        <v>623007.4006839419</v>
      </c>
      <c r="L9884" s="415">
        <v>5.8031704944549967</v>
      </c>
      <c r="M9884" s="385">
        <v>47341.987462842299</v>
      </c>
      <c r="N9884" s="385">
        <v>17371.842923203767</v>
      </c>
      <c r="O9884" s="385">
        <v>730.50163150306685</v>
      </c>
      <c r="P9884" s="385">
        <v>27.068226382891499</v>
      </c>
      <c r="Q9884" s="385">
        <v>22.912479783741627</v>
      </c>
      <c r="R9884" s="385">
        <v>8.4075895651116923</v>
      </c>
      <c r="S9884" s="385">
        <v>0.35354670897459239</v>
      </c>
      <c r="T9884" s="385">
        <v>1.3100425711246814E-2</v>
      </c>
      <c r="U9884" s="385">
        <v>13101.339878071762</v>
      </c>
      <c r="V9884" s="385">
        <v>3707.9101768803939</v>
      </c>
      <c r="W9884" s="385">
        <v>37927.888914697556</v>
      </c>
      <c r="X9884" s="385">
        <v>10734.261274282302</v>
      </c>
      <c r="Y9884" s="415">
        <v>175878.23775700445</v>
      </c>
      <c r="Z9884" s="415">
        <v>54966.610214097738</v>
      </c>
      <c r="AA9884" s="415">
        <v>514636.00574010302</v>
      </c>
      <c r="AB9884" s="415">
        <v>159126.28064150433</v>
      </c>
      <c r="AC9884" s="83">
        <v>16783.99695916965</v>
      </c>
      <c r="AD9884" s="83">
        <v>48589.04342123666</v>
      </c>
      <c r="AE9884" s="83">
        <v>25.253095782505397</v>
      </c>
      <c r="AF9884" s="83">
        <v>73.106767743212629</v>
      </c>
      <c r="AG9884" s="13">
        <v>228914.48745262751</v>
      </c>
      <c r="AH9884" s="13">
        <v>668169.09277635254</v>
      </c>
      <c r="AI9884" s="13">
        <v>1930.3605184746395</v>
      </c>
      <c r="AJ9884" s="13">
        <v>5593.1936052548108</v>
      </c>
    </row>
    <row r="9885" spans="2:36" hidden="1" outlineLevel="1" x14ac:dyDescent="0.25">
      <c r="B9885">
        <v>9494</v>
      </c>
      <c r="C9885" s="385">
        <v>16809.250054952154</v>
      </c>
      <c r="D9885" s="385">
        <v>8.135307001342909</v>
      </c>
      <c r="E9885" s="415">
        <v>28442.381315088329</v>
      </c>
      <c r="F9885" s="415">
        <v>28438.426520818328</v>
      </c>
      <c r="G9885" s="415">
        <v>3.9547942700033065</v>
      </c>
      <c r="H9885" s="385">
        <v>48662.150188979831</v>
      </c>
      <c r="I9885" s="385">
        <v>23.551409482196256</v>
      </c>
      <c r="J9885" s="415">
        <v>623013.20385443652</v>
      </c>
      <c r="K9885" s="415">
        <v>623007.4006839419</v>
      </c>
      <c r="L9885" s="415">
        <v>5.8031704944549967</v>
      </c>
      <c r="M9885" s="385">
        <v>47341.987462842299</v>
      </c>
      <c r="N9885" s="385">
        <v>17371.842923203767</v>
      </c>
      <c r="O9885" s="385">
        <v>730.50163150306685</v>
      </c>
      <c r="P9885" s="385">
        <v>27.068226382891499</v>
      </c>
      <c r="Q9885" s="385">
        <v>22.912479783741627</v>
      </c>
      <c r="R9885" s="385">
        <v>8.4075895651116923</v>
      </c>
      <c r="S9885" s="385">
        <v>0.35354670897459239</v>
      </c>
      <c r="T9885" s="385">
        <v>1.3100425711246814E-2</v>
      </c>
      <c r="U9885" s="385">
        <v>13101.339878071762</v>
      </c>
      <c r="V9885" s="385">
        <v>3707.9101768803939</v>
      </c>
      <c r="W9885" s="385">
        <v>37927.888914697556</v>
      </c>
      <c r="X9885" s="385">
        <v>10734.261274282302</v>
      </c>
      <c r="Y9885" s="415">
        <v>175878.23775700445</v>
      </c>
      <c r="Z9885" s="415">
        <v>54966.610214097738</v>
      </c>
      <c r="AA9885" s="415">
        <v>514636.00574010302</v>
      </c>
      <c r="AB9885" s="415">
        <v>159126.28064150433</v>
      </c>
      <c r="AC9885" s="83">
        <v>16783.99695916965</v>
      </c>
      <c r="AD9885" s="83">
        <v>48589.04342123666</v>
      </c>
      <c r="AE9885" s="83">
        <v>25.253095782505397</v>
      </c>
      <c r="AF9885" s="83">
        <v>73.106767743212629</v>
      </c>
      <c r="AG9885" s="13">
        <v>228914.48745262751</v>
      </c>
      <c r="AH9885" s="13">
        <v>668169.09277635254</v>
      </c>
      <c r="AI9885" s="13">
        <v>1930.3605184746395</v>
      </c>
      <c r="AJ9885" s="13">
        <v>5593.1936052548108</v>
      </c>
    </row>
    <row r="9886" spans="2:36" hidden="1" outlineLevel="1" x14ac:dyDescent="0.25">
      <c r="B9886">
        <v>9495</v>
      </c>
      <c r="C9886" s="385">
        <v>16809.250054952154</v>
      </c>
      <c r="D9886" s="385">
        <v>8.135307001342909</v>
      </c>
      <c r="E9886" s="415">
        <v>28442.381315088329</v>
      </c>
      <c r="F9886" s="415">
        <v>28438.426520818328</v>
      </c>
      <c r="G9886" s="415">
        <v>3.9547942700033065</v>
      </c>
      <c r="H9886" s="385">
        <v>48662.150188979831</v>
      </c>
      <c r="I9886" s="385">
        <v>23.551409482196256</v>
      </c>
      <c r="J9886" s="415">
        <v>623013.20385443652</v>
      </c>
      <c r="K9886" s="415">
        <v>623007.4006839419</v>
      </c>
      <c r="L9886" s="415">
        <v>5.8031704944549967</v>
      </c>
      <c r="M9886" s="385">
        <v>47341.987462842299</v>
      </c>
      <c r="N9886" s="385">
        <v>17371.842923203767</v>
      </c>
      <c r="O9886" s="385">
        <v>730.50163150306685</v>
      </c>
      <c r="P9886" s="385">
        <v>27.068226382891499</v>
      </c>
      <c r="Q9886" s="385">
        <v>22.912479783741627</v>
      </c>
      <c r="R9886" s="385">
        <v>8.4075895651116923</v>
      </c>
      <c r="S9886" s="385">
        <v>0.35354670897459239</v>
      </c>
      <c r="T9886" s="385">
        <v>1.3100425711246814E-2</v>
      </c>
      <c r="U9886" s="385">
        <v>13101.339878071762</v>
      </c>
      <c r="V9886" s="385">
        <v>3707.9101768803939</v>
      </c>
      <c r="W9886" s="385">
        <v>37927.888914697556</v>
      </c>
      <c r="X9886" s="385">
        <v>10734.261274282302</v>
      </c>
      <c r="Y9886" s="415">
        <v>175878.23775700445</v>
      </c>
      <c r="Z9886" s="415">
        <v>54966.610214097738</v>
      </c>
      <c r="AA9886" s="415">
        <v>514636.00574010302</v>
      </c>
      <c r="AB9886" s="415">
        <v>159126.28064150433</v>
      </c>
      <c r="AC9886" s="83">
        <v>16783.99695916965</v>
      </c>
      <c r="AD9886" s="83">
        <v>48589.04342123666</v>
      </c>
      <c r="AE9886" s="83">
        <v>25.253095782505397</v>
      </c>
      <c r="AF9886" s="83">
        <v>73.106767743212629</v>
      </c>
      <c r="AG9886" s="13">
        <v>228914.48745262751</v>
      </c>
      <c r="AH9886" s="13">
        <v>668169.09277635254</v>
      </c>
      <c r="AI9886" s="13">
        <v>1930.3605184746395</v>
      </c>
      <c r="AJ9886" s="13">
        <v>5593.1936052548108</v>
      </c>
    </row>
    <row r="9887" spans="2:36" hidden="1" outlineLevel="1" x14ac:dyDescent="0.25">
      <c r="B9887">
        <v>9496</v>
      </c>
      <c r="C9887" s="385">
        <v>16809.250054952154</v>
      </c>
      <c r="D9887" s="385">
        <v>8.135307001342909</v>
      </c>
      <c r="E9887" s="415">
        <v>28442.381315088329</v>
      </c>
      <c r="F9887" s="415">
        <v>28438.426520818328</v>
      </c>
      <c r="G9887" s="415">
        <v>3.9547942700033065</v>
      </c>
      <c r="H9887" s="385">
        <v>48662.150188979831</v>
      </c>
      <c r="I9887" s="385">
        <v>23.551409482196256</v>
      </c>
      <c r="J9887" s="415">
        <v>623013.20385443652</v>
      </c>
      <c r="K9887" s="415">
        <v>623007.4006839419</v>
      </c>
      <c r="L9887" s="415">
        <v>5.8031704944549967</v>
      </c>
      <c r="M9887" s="385">
        <v>47341.987462842299</v>
      </c>
      <c r="N9887" s="385">
        <v>17371.842923203767</v>
      </c>
      <c r="O9887" s="385">
        <v>730.50163150306685</v>
      </c>
      <c r="P9887" s="385">
        <v>27.068226382891499</v>
      </c>
      <c r="Q9887" s="385">
        <v>22.912479783741627</v>
      </c>
      <c r="R9887" s="385">
        <v>8.4075895651116923</v>
      </c>
      <c r="S9887" s="385">
        <v>0.35354670897459239</v>
      </c>
      <c r="T9887" s="385">
        <v>1.3100425711246814E-2</v>
      </c>
      <c r="U9887" s="385">
        <v>13101.339878071762</v>
      </c>
      <c r="V9887" s="385">
        <v>3707.9101768803939</v>
      </c>
      <c r="W9887" s="385">
        <v>37927.888914697556</v>
      </c>
      <c r="X9887" s="385">
        <v>10734.261274282302</v>
      </c>
      <c r="Y9887" s="415">
        <v>175878.23775700445</v>
      </c>
      <c r="Z9887" s="415">
        <v>54966.610214097738</v>
      </c>
      <c r="AA9887" s="415">
        <v>514636.00574010302</v>
      </c>
      <c r="AB9887" s="415">
        <v>159126.28064150433</v>
      </c>
      <c r="AC9887" s="83">
        <v>16783.99695916965</v>
      </c>
      <c r="AD9887" s="83">
        <v>48589.04342123666</v>
      </c>
      <c r="AE9887" s="83">
        <v>25.253095782505397</v>
      </c>
      <c r="AF9887" s="83">
        <v>73.106767743212629</v>
      </c>
      <c r="AG9887" s="13">
        <v>228914.48745262751</v>
      </c>
      <c r="AH9887" s="13">
        <v>668169.09277635254</v>
      </c>
      <c r="AI9887" s="13">
        <v>1930.3605184746395</v>
      </c>
      <c r="AJ9887" s="13">
        <v>5593.1936052548108</v>
      </c>
    </row>
    <row r="9888" spans="2:36" hidden="1" outlineLevel="1" x14ac:dyDescent="0.25">
      <c r="B9888">
        <v>9497</v>
      </c>
      <c r="C9888" s="385">
        <v>16809.250054952154</v>
      </c>
      <c r="D9888" s="385">
        <v>8.135307001342909</v>
      </c>
      <c r="E9888" s="415">
        <v>28442.381315088329</v>
      </c>
      <c r="F9888" s="415">
        <v>28438.426520818328</v>
      </c>
      <c r="G9888" s="415">
        <v>3.9547942700033065</v>
      </c>
      <c r="H9888" s="385">
        <v>48662.150188979831</v>
      </c>
      <c r="I9888" s="385">
        <v>23.551409482196256</v>
      </c>
      <c r="J9888" s="415">
        <v>623013.20385443652</v>
      </c>
      <c r="K9888" s="415">
        <v>623007.4006839419</v>
      </c>
      <c r="L9888" s="415">
        <v>5.8031704944549967</v>
      </c>
      <c r="M9888" s="385">
        <v>47341.987462842299</v>
      </c>
      <c r="N9888" s="385">
        <v>17371.842923203767</v>
      </c>
      <c r="O9888" s="385">
        <v>730.50163150306685</v>
      </c>
      <c r="P9888" s="385">
        <v>27.068226382891499</v>
      </c>
      <c r="Q9888" s="385">
        <v>22.912479783741627</v>
      </c>
      <c r="R9888" s="385">
        <v>8.4075895651116923</v>
      </c>
      <c r="S9888" s="385">
        <v>0.35354670897459239</v>
      </c>
      <c r="T9888" s="385">
        <v>1.3100425711246814E-2</v>
      </c>
      <c r="U9888" s="385">
        <v>13101.339878071762</v>
      </c>
      <c r="V9888" s="385">
        <v>3707.9101768803939</v>
      </c>
      <c r="W9888" s="385">
        <v>37927.888914697556</v>
      </c>
      <c r="X9888" s="385">
        <v>10734.261274282302</v>
      </c>
      <c r="Y9888" s="415">
        <v>175878.23775700445</v>
      </c>
      <c r="Z9888" s="415">
        <v>54966.610214097738</v>
      </c>
      <c r="AA9888" s="415">
        <v>514636.00574010302</v>
      </c>
      <c r="AB9888" s="415">
        <v>159126.28064150433</v>
      </c>
      <c r="AC9888" s="83">
        <v>16783.99695916965</v>
      </c>
      <c r="AD9888" s="83">
        <v>48589.04342123666</v>
      </c>
      <c r="AE9888" s="83">
        <v>25.253095782505397</v>
      </c>
      <c r="AF9888" s="83">
        <v>73.106767743212629</v>
      </c>
      <c r="AG9888" s="13">
        <v>228914.48745262751</v>
      </c>
      <c r="AH9888" s="13">
        <v>668169.09277635254</v>
      </c>
      <c r="AI9888" s="13">
        <v>1930.3605184746395</v>
      </c>
      <c r="AJ9888" s="13">
        <v>5593.1936052548108</v>
      </c>
    </row>
    <row r="9889" spans="2:36" hidden="1" outlineLevel="1" x14ac:dyDescent="0.25">
      <c r="B9889">
        <v>9498</v>
      </c>
      <c r="C9889" s="385">
        <v>16809.250054952154</v>
      </c>
      <c r="D9889" s="385">
        <v>8.135307001342909</v>
      </c>
      <c r="E9889" s="415">
        <v>28442.381315088329</v>
      </c>
      <c r="F9889" s="415">
        <v>28438.426520818328</v>
      </c>
      <c r="G9889" s="415">
        <v>3.9547942700033065</v>
      </c>
      <c r="H9889" s="385">
        <v>48662.150188979831</v>
      </c>
      <c r="I9889" s="385">
        <v>23.551409482196256</v>
      </c>
      <c r="J9889" s="415">
        <v>623013.20385443652</v>
      </c>
      <c r="K9889" s="415">
        <v>623007.4006839419</v>
      </c>
      <c r="L9889" s="415">
        <v>5.8031704944549967</v>
      </c>
      <c r="M9889" s="385">
        <v>47341.987462842299</v>
      </c>
      <c r="N9889" s="385">
        <v>17371.842923203767</v>
      </c>
      <c r="O9889" s="385">
        <v>730.50163150306685</v>
      </c>
      <c r="P9889" s="385">
        <v>27.068226382891499</v>
      </c>
      <c r="Q9889" s="385">
        <v>22.912479783741627</v>
      </c>
      <c r="R9889" s="385">
        <v>8.4075895651116923</v>
      </c>
      <c r="S9889" s="385">
        <v>0.35354670897459239</v>
      </c>
      <c r="T9889" s="385">
        <v>1.3100425711246814E-2</v>
      </c>
      <c r="U9889" s="385">
        <v>13101.339878071762</v>
      </c>
      <c r="V9889" s="385">
        <v>3707.9101768803939</v>
      </c>
      <c r="W9889" s="385">
        <v>37927.888914697556</v>
      </c>
      <c r="X9889" s="385">
        <v>10734.261274282302</v>
      </c>
      <c r="Y9889" s="415">
        <v>175878.23775700445</v>
      </c>
      <c r="Z9889" s="415">
        <v>54966.610214097738</v>
      </c>
      <c r="AA9889" s="415">
        <v>514636.00574010302</v>
      </c>
      <c r="AB9889" s="415">
        <v>159126.28064150433</v>
      </c>
      <c r="AC9889" s="83">
        <v>16783.99695916965</v>
      </c>
      <c r="AD9889" s="83">
        <v>48589.04342123666</v>
      </c>
      <c r="AE9889" s="83">
        <v>25.253095782505397</v>
      </c>
      <c r="AF9889" s="83">
        <v>73.106767743212629</v>
      </c>
      <c r="AG9889" s="13">
        <v>228914.48745262751</v>
      </c>
      <c r="AH9889" s="13">
        <v>668169.09277635254</v>
      </c>
      <c r="AI9889" s="13">
        <v>1930.3605184746395</v>
      </c>
      <c r="AJ9889" s="13">
        <v>5593.1936052548108</v>
      </c>
    </row>
    <row r="9890" spans="2:36" hidden="1" outlineLevel="1" x14ac:dyDescent="0.25">
      <c r="B9890">
        <v>9499</v>
      </c>
      <c r="C9890" s="385">
        <v>16809.250054952154</v>
      </c>
      <c r="D9890" s="385">
        <v>8.135307001342909</v>
      </c>
      <c r="E9890" s="415">
        <v>28442.381315088329</v>
      </c>
      <c r="F9890" s="415">
        <v>28438.426520818328</v>
      </c>
      <c r="G9890" s="415">
        <v>3.9547942700033065</v>
      </c>
      <c r="H9890" s="385">
        <v>48662.150188979831</v>
      </c>
      <c r="I9890" s="385">
        <v>23.551409482196256</v>
      </c>
      <c r="J9890" s="415">
        <v>623013.20385443652</v>
      </c>
      <c r="K9890" s="415">
        <v>623007.4006839419</v>
      </c>
      <c r="L9890" s="415">
        <v>5.8031704944549967</v>
      </c>
      <c r="M9890" s="385">
        <v>47341.987462842299</v>
      </c>
      <c r="N9890" s="385">
        <v>17371.842923203767</v>
      </c>
      <c r="O9890" s="385">
        <v>730.50163150306685</v>
      </c>
      <c r="P9890" s="385">
        <v>27.068226382891499</v>
      </c>
      <c r="Q9890" s="385">
        <v>22.912479783741627</v>
      </c>
      <c r="R9890" s="385">
        <v>8.4075895651116923</v>
      </c>
      <c r="S9890" s="385">
        <v>0.35354670897459239</v>
      </c>
      <c r="T9890" s="385">
        <v>1.3100425711246814E-2</v>
      </c>
      <c r="U9890" s="385">
        <v>13101.339878071762</v>
      </c>
      <c r="V9890" s="385">
        <v>3707.9101768803939</v>
      </c>
      <c r="W9890" s="385">
        <v>37927.888914697556</v>
      </c>
      <c r="X9890" s="385">
        <v>10734.261274282302</v>
      </c>
      <c r="Y9890" s="415">
        <v>175878.23775700445</v>
      </c>
      <c r="Z9890" s="415">
        <v>54966.610214097738</v>
      </c>
      <c r="AA9890" s="415">
        <v>514636.00574010302</v>
      </c>
      <c r="AB9890" s="415">
        <v>159126.28064150433</v>
      </c>
      <c r="AC9890" s="83">
        <v>16783.99695916965</v>
      </c>
      <c r="AD9890" s="83">
        <v>48589.04342123666</v>
      </c>
      <c r="AE9890" s="83">
        <v>25.253095782505397</v>
      </c>
      <c r="AF9890" s="83">
        <v>73.106767743212629</v>
      </c>
      <c r="AG9890" s="13">
        <v>228914.48745262751</v>
      </c>
      <c r="AH9890" s="13">
        <v>668169.09277635254</v>
      </c>
      <c r="AI9890" s="13">
        <v>1930.3605184746395</v>
      </c>
      <c r="AJ9890" s="13">
        <v>5593.1936052548108</v>
      </c>
    </row>
    <row r="9891" spans="2:36" hidden="1" outlineLevel="1" x14ac:dyDescent="0.25">
      <c r="B9891">
        <v>9500</v>
      </c>
      <c r="C9891" s="385">
        <v>16809.250054952154</v>
      </c>
      <c r="D9891" s="385">
        <v>8.135307001342909</v>
      </c>
      <c r="E9891" s="415">
        <v>28442.381315088329</v>
      </c>
      <c r="F9891" s="415">
        <v>28438.426520818328</v>
      </c>
      <c r="G9891" s="415">
        <v>3.9547942700033065</v>
      </c>
      <c r="H9891" s="385">
        <v>48662.150188979831</v>
      </c>
      <c r="I9891" s="385">
        <v>23.551409482196256</v>
      </c>
      <c r="J9891" s="415">
        <v>623013.20385443652</v>
      </c>
      <c r="K9891" s="415">
        <v>623007.4006839419</v>
      </c>
      <c r="L9891" s="415">
        <v>5.8031704944549967</v>
      </c>
      <c r="M9891" s="385">
        <v>47341.987462842299</v>
      </c>
      <c r="N9891" s="385">
        <v>17371.842923203767</v>
      </c>
      <c r="O9891" s="385">
        <v>730.50163150306685</v>
      </c>
      <c r="P9891" s="385">
        <v>27.068226382891499</v>
      </c>
      <c r="Q9891" s="385">
        <v>22.912479783741627</v>
      </c>
      <c r="R9891" s="385">
        <v>8.4075895651116923</v>
      </c>
      <c r="S9891" s="385">
        <v>0.35354670897459239</v>
      </c>
      <c r="T9891" s="385">
        <v>1.3100425711246814E-2</v>
      </c>
      <c r="U9891" s="385">
        <v>13101.339878071762</v>
      </c>
      <c r="V9891" s="385">
        <v>3707.9101768803939</v>
      </c>
      <c r="W9891" s="385">
        <v>37927.888914697556</v>
      </c>
      <c r="X9891" s="385">
        <v>10734.261274282302</v>
      </c>
      <c r="Y9891" s="415">
        <v>175878.23775700445</v>
      </c>
      <c r="Z9891" s="415">
        <v>54966.610214097738</v>
      </c>
      <c r="AA9891" s="415">
        <v>514636.00574010302</v>
      </c>
      <c r="AB9891" s="415">
        <v>159126.28064150433</v>
      </c>
      <c r="AC9891" s="83">
        <v>16783.99695916965</v>
      </c>
      <c r="AD9891" s="83">
        <v>48589.04342123666</v>
      </c>
      <c r="AE9891" s="83">
        <v>25.253095782505397</v>
      </c>
      <c r="AF9891" s="83">
        <v>73.106767743212629</v>
      </c>
      <c r="AG9891" s="13">
        <v>228914.48745262751</v>
      </c>
      <c r="AH9891" s="13">
        <v>668169.09277635254</v>
      </c>
      <c r="AI9891" s="13">
        <v>1930.3605184746395</v>
      </c>
      <c r="AJ9891" s="13">
        <v>5593.1936052548108</v>
      </c>
    </row>
    <row r="9892" spans="2:36" hidden="1" outlineLevel="1" x14ac:dyDescent="0.25">
      <c r="B9892">
        <v>9501</v>
      </c>
      <c r="C9892" s="385">
        <v>16809.250054952154</v>
      </c>
      <c r="D9892" s="385">
        <v>8.135307001342909</v>
      </c>
      <c r="E9892" s="415">
        <v>28442.381315088329</v>
      </c>
      <c r="F9892" s="415">
        <v>28438.426520818328</v>
      </c>
      <c r="G9892" s="415">
        <v>3.9547942700033065</v>
      </c>
      <c r="H9892" s="385">
        <v>48662.150188979831</v>
      </c>
      <c r="I9892" s="385">
        <v>23.551409482196256</v>
      </c>
      <c r="J9892" s="415">
        <v>623013.20385443652</v>
      </c>
      <c r="K9892" s="415">
        <v>623007.4006839419</v>
      </c>
      <c r="L9892" s="415">
        <v>5.8031704944549967</v>
      </c>
      <c r="M9892" s="385">
        <v>47341.987462842299</v>
      </c>
      <c r="N9892" s="385">
        <v>17371.842923203767</v>
      </c>
      <c r="O9892" s="385">
        <v>730.50163150306685</v>
      </c>
      <c r="P9892" s="385">
        <v>27.068226382891499</v>
      </c>
      <c r="Q9892" s="385">
        <v>22.912479783741627</v>
      </c>
      <c r="R9892" s="385">
        <v>8.4075895651116923</v>
      </c>
      <c r="S9892" s="385">
        <v>0.35354670897459239</v>
      </c>
      <c r="T9892" s="385">
        <v>1.3100425711246814E-2</v>
      </c>
      <c r="U9892" s="385">
        <v>13101.339878071762</v>
      </c>
      <c r="V9892" s="385">
        <v>3707.9101768803939</v>
      </c>
      <c r="W9892" s="385">
        <v>37927.888914697556</v>
      </c>
      <c r="X9892" s="385">
        <v>10734.261274282302</v>
      </c>
      <c r="Y9892" s="415">
        <v>175878.23775700445</v>
      </c>
      <c r="Z9892" s="415">
        <v>54966.610214097738</v>
      </c>
      <c r="AA9892" s="415">
        <v>514636.00574010302</v>
      </c>
      <c r="AB9892" s="415">
        <v>159126.28064150433</v>
      </c>
      <c r="AC9892" s="83">
        <v>16783.99695916965</v>
      </c>
      <c r="AD9892" s="83">
        <v>48589.04342123666</v>
      </c>
      <c r="AE9892" s="83">
        <v>25.253095782505397</v>
      </c>
      <c r="AF9892" s="83">
        <v>73.106767743212629</v>
      </c>
      <c r="AG9892" s="13">
        <v>228914.48745262751</v>
      </c>
      <c r="AH9892" s="13">
        <v>668169.09277635254</v>
      </c>
      <c r="AI9892" s="13">
        <v>1930.3605184746395</v>
      </c>
      <c r="AJ9892" s="13">
        <v>5593.1936052548108</v>
      </c>
    </row>
    <row r="9893" spans="2:36" hidden="1" outlineLevel="1" x14ac:dyDescent="0.25">
      <c r="B9893">
        <v>9502</v>
      </c>
      <c r="C9893" s="385">
        <v>16809.250054952154</v>
      </c>
      <c r="D9893" s="385">
        <v>8.135307001342909</v>
      </c>
      <c r="E9893" s="415">
        <v>28442.381315088329</v>
      </c>
      <c r="F9893" s="415">
        <v>28438.426520818328</v>
      </c>
      <c r="G9893" s="415">
        <v>3.9547942700033065</v>
      </c>
      <c r="H9893" s="385">
        <v>48662.150188979831</v>
      </c>
      <c r="I9893" s="385">
        <v>23.551409482196256</v>
      </c>
      <c r="J9893" s="415">
        <v>623013.20385443652</v>
      </c>
      <c r="K9893" s="415">
        <v>623007.4006839419</v>
      </c>
      <c r="L9893" s="415">
        <v>5.8031704944549967</v>
      </c>
      <c r="M9893" s="385">
        <v>47341.987462842299</v>
      </c>
      <c r="N9893" s="385">
        <v>17371.842923203767</v>
      </c>
      <c r="O9893" s="385">
        <v>730.50163150306685</v>
      </c>
      <c r="P9893" s="385">
        <v>27.068226382891499</v>
      </c>
      <c r="Q9893" s="385">
        <v>22.912479783741627</v>
      </c>
      <c r="R9893" s="385">
        <v>8.4075895651116923</v>
      </c>
      <c r="S9893" s="385">
        <v>0.35354670897459239</v>
      </c>
      <c r="T9893" s="385">
        <v>1.3100425711246814E-2</v>
      </c>
      <c r="U9893" s="385">
        <v>13101.339878071762</v>
      </c>
      <c r="V9893" s="385">
        <v>3707.9101768803939</v>
      </c>
      <c r="W9893" s="385">
        <v>37927.888914697556</v>
      </c>
      <c r="X9893" s="385">
        <v>10734.261274282302</v>
      </c>
      <c r="Y9893" s="415">
        <v>175878.23775700445</v>
      </c>
      <c r="Z9893" s="415">
        <v>54966.610214097738</v>
      </c>
      <c r="AA9893" s="415">
        <v>514636.00574010302</v>
      </c>
      <c r="AB9893" s="415">
        <v>159126.28064150433</v>
      </c>
      <c r="AC9893" s="83">
        <v>16783.99695916965</v>
      </c>
      <c r="AD9893" s="83">
        <v>48589.04342123666</v>
      </c>
      <c r="AE9893" s="83">
        <v>25.253095782505397</v>
      </c>
      <c r="AF9893" s="83">
        <v>73.106767743212629</v>
      </c>
      <c r="AG9893" s="13">
        <v>228914.48745262751</v>
      </c>
      <c r="AH9893" s="13">
        <v>668169.09277635254</v>
      </c>
      <c r="AI9893" s="13">
        <v>1930.3605184746395</v>
      </c>
      <c r="AJ9893" s="13">
        <v>5593.1936052548108</v>
      </c>
    </row>
    <row r="9894" spans="2:36" hidden="1" outlineLevel="1" x14ac:dyDescent="0.25">
      <c r="B9894">
        <v>9503</v>
      </c>
      <c r="C9894" s="385">
        <v>16809.250054952154</v>
      </c>
      <c r="D9894" s="385">
        <v>8.135307001342909</v>
      </c>
      <c r="E9894" s="415">
        <v>28442.381315088329</v>
      </c>
      <c r="F9894" s="415">
        <v>28438.426520818328</v>
      </c>
      <c r="G9894" s="415">
        <v>3.9547942700033065</v>
      </c>
      <c r="H9894" s="385">
        <v>48662.150188979831</v>
      </c>
      <c r="I9894" s="385">
        <v>23.551409482196256</v>
      </c>
      <c r="J9894" s="415">
        <v>623013.20385443652</v>
      </c>
      <c r="K9894" s="415">
        <v>623007.4006839419</v>
      </c>
      <c r="L9894" s="415">
        <v>5.8031704944549967</v>
      </c>
      <c r="M9894" s="385">
        <v>47341.987462842299</v>
      </c>
      <c r="N9894" s="385">
        <v>17371.842923203767</v>
      </c>
      <c r="O9894" s="385">
        <v>730.50163150306685</v>
      </c>
      <c r="P9894" s="385">
        <v>27.068226382891499</v>
      </c>
      <c r="Q9894" s="385">
        <v>22.912479783741627</v>
      </c>
      <c r="R9894" s="385">
        <v>8.4075895651116923</v>
      </c>
      <c r="S9894" s="385">
        <v>0.35354670897459239</v>
      </c>
      <c r="T9894" s="385">
        <v>1.3100425711246814E-2</v>
      </c>
      <c r="U9894" s="385">
        <v>13101.339878071762</v>
      </c>
      <c r="V9894" s="385">
        <v>3707.9101768803939</v>
      </c>
      <c r="W9894" s="385">
        <v>37927.888914697556</v>
      </c>
      <c r="X9894" s="385">
        <v>10734.261274282302</v>
      </c>
      <c r="Y9894" s="415">
        <v>175878.23775700445</v>
      </c>
      <c r="Z9894" s="415">
        <v>54966.610214097738</v>
      </c>
      <c r="AA9894" s="415">
        <v>514636.00574010302</v>
      </c>
      <c r="AB9894" s="415">
        <v>159126.28064150433</v>
      </c>
      <c r="AC9894" s="83">
        <v>16783.99695916965</v>
      </c>
      <c r="AD9894" s="83">
        <v>48589.04342123666</v>
      </c>
      <c r="AE9894" s="83">
        <v>25.253095782505397</v>
      </c>
      <c r="AF9894" s="83">
        <v>73.106767743212629</v>
      </c>
      <c r="AG9894" s="13">
        <v>228914.48745262751</v>
      </c>
      <c r="AH9894" s="13">
        <v>668169.09277635254</v>
      </c>
      <c r="AI9894" s="13">
        <v>1930.3605184746395</v>
      </c>
      <c r="AJ9894" s="13">
        <v>5593.1936052548108</v>
      </c>
    </row>
    <row r="9895" spans="2:36" hidden="1" outlineLevel="1" x14ac:dyDescent="0.25">
      <c r="B9895">
        <v>9504</v>
      </c>
      <c r="C9895" s="385">
        <v>16809.250054952154</v>
      </c>
      <c r="D9895" s="385">
        <v>8.135307001342909</v>
      </c>
      <c r="E9895" s="415">
        <v>28442.381315088329</v>
      </c>
      <c r="F9895" s="415">
        <v>28438.426520818328</v>
      </c>
      <c r="G9895" s="415">
        <v>3.9547942700033065</v>
      </c>
      <c r="H9895" s="385">
        <v>48662.150188979831</v>
      </c>
      <c r="I9895" s="385">
        <v>23.551409482196256</v>
      </c>
      <c r="J9895" s="415">
        <v>623013.20385443652</v>
      </c>
      <c r="K9895" s="415">
        <v>623007.4006839419</v>
      </c>
      <c r="L9895" s="415">
        <v>5.8031704944549967</v>
      </c>
      <c r="M9895" s="385">
        <v>47341.987462842299</v>
      </c>
      <c r="N9895" s="385">
        <v>17371.842923203767</v>
      </c>
      <c r="O9895" s="385">
        <v>730.50163150306685</v>
      </c>
      <c r="P9895" s="385">
        <v>27.068226382891499</v>
      </c>
      <c r="Q9895" s="385">
        <v>22.912479783741627</v>
      </c>
      <c r="R9895" s="385">
        <v>8.4075895651116923</v>
      </c>
      <c r="S9895" s="385">
        <v>0.35354670897459239</v>
      </c>
      <c r="T9895" s="385">
        <v>1.3100425711246814E-2</v>
      </c>
      <c r="U9895" s="385">
        <v>13101.339878071762</v>
      </c>
      <c r="V9895" s="385">
        <v>3707.9101768803939</v>
      </c>
      <c r="W9895" s="385">
        <v>37927.888914697556</v>
      </c>
      <c r="X9895" s="385">
        <v>10734.261274282302</v>
      </c>
      <c r="Y9895" s="415">
        <v>175878.23775700445</v>
      </c>
      <c r="Z9895" s="415">
        <v>54966.610214097738</v>
      </c>
      <c r="AA9895" s="415">
        <v>514636.00574010302</v>
      </c>
      <c r="AB9895" s="415">
        <v>159126.28064150433</v>
      </c>
      <c r="AC9895" s="83">
        <v>16783.99695916965</v>
      </c>
      <c r="AD9895" s="83">
        <v>48589.04342123666</v>
      </c>
      <c r="AE9895" s="83">
        <v>25.253095782505397</v>
      </c>
      <c r="AF9895" s="83">
        <v>73.106767743212629</v>
      </c>
      <c r="AG9895" s="13">
        <v>228914.48745262751</v>
      </c>
      <c r="AH9895" s="13">
        <v>668169.09277635254</v>
      </c>
      <c r="AI9895" s="13">
        <v>1930.3605184746395</v>
      </c>
      <c r="AJ9895" s="13">
        <v>5593.1936052548108</v>
      </c>
    </row>
    <row r="9896" spans="2:36" hidden="1" outlineLevel="1" x14ac:dyDescent="0.25">
      <c r="B9896">
        <v>9505</v>
      </c>
      <c r="C9896" s="385">
        <v>16809.250054952154</v>
      </c>
      <c r="D9896" s="385">
        <v>8.135307001342909</v>
      </c>
      <c r="E9896" s="415">
        <v>28442.381315088329</v>
      </c>
      <c r="F9896" s="415">
        <v>28438.426520818328</v>
      </c>
      <c r="G9896" s="415">
        <v>3.9547942700033065</v>
      </c>
      <c r="H9896" s="385">
        <v>48662.150188979831</v>
      </c>
      <c r="I9896" s="385">
        <v>23.551409482196256</v>
      </c>
      <c r="J9896" s="415">
        <v>623013.20385443652</v>
      </c>
      <c r="K9896" s="415">
        <v>623007.4006839419</v>
      </c>
      <c r="L9896" s="415">
        <v>5.8031704944549967</v>
      </c>
      <c r="M9896" s="385">
        <v>47341.987462842299</v>
      </c>
      <c r="N9896" s="385">
        <v>17371.842923203767</v>
      </c>
      <c r="O9896" s="385">
        <v>730.50163150306685</v>
      </c>
      <c r="P9896" s="385">
        <v>27.068226382891499</v>
      </c>
      <c r="Q9896" s="385">
        <v>22.912479783741627</v>
      </c>
      <c r="R9896" s="385">
        <v>8.4075895651116923</v>
      </c>
      <c r="S9896" s="385">
        <v>0.35354670897459239</v>
      </c>
      <c r="T9896" s="385">
        <v>1.3100425711246814E-2</v>
      </c>
      <c r="U9896" s="385">
        <v>13101.339878071762</v>
      </c>
      <c r="V9896" s="385">
        <v>3707.9101768803939</v>
      </c>
      <c r="W9896" s="385">
        <v>37927.888914697556</v>
      </c>
      <c r="X9896" s="385">
        <v>10734.261274282302</v>
      </c>
      <c r="Y9896" s="415">
        <v>175878.23775700445</v>
      </c>
      <c r="Z9896" s="415">
        <v>54966.610214097738</v>
      </c>
      <c r="AA9896" s="415">
        <v>514636.00574010302</v>
      </c>
      <c r="AB9896" s="415">
        <v>159126.28064150433</v>
      </c>
      <c r="AC9896" s="83">
        <v>16783.99695916965</v>
      </c>
      <c r="AD9896" s="83">
        <v>48589.04342123666</v>
      </c>
      <c r="AE9896" s="83">
        <v>25.253095782505397</v>
      </c>
      <c r="AF9896" s="83">
        <v>73.106767743212629</v>
      </c>
      <c r="AG9896" s="13">
        <v>228914.48745262751</v>
      </c>
      <c r="AH9896" s="13">
        <v>668169.09277635254</v>
      </c>
      <c r="AI9896" s="13">
        <v>1930.3605184746395</v>
      </c>
      <c r="AJ9896" s="13">
        <v>5593.1936052548108</v>
      </c>
    </row>
    <row r="9897" spans="2:36" hidden="1" outlineLevel="1" x14ac:dyDescent="0.25">
      <c r="B9897">
        <v>9506</v>
      </c>
      <c r="C9897" s="385">
        <v>16809.250054952154</v>
      </c>
      <c r="D9897" s="385">
        <v>8.135307001342909</v>
      </c>
      <c r="E9897" s="415">
        <v>28442.381315088329</v>
      </c>
      <c r="F9897" s="415">
        <v>28438.426520818328</v>
      </c>
      <c r="G9897" s="415">
        <v>3.9547942700033065</v>
      </c>
      <c r="H9897" s="385">
        <v>48662.150188979831</v>
      </c>
      <c r="I9897" s="385">
        <v>23.551409482196256</v>
      </c>
      <c r="J9897" s="415">
        <v>623013.20385443652</v>
      </c>
      <c r="K9897" s="415">
        <v>623007.4006839419</v>
      </c>
      <c r="L9897" s="415">
        <v>5.8031704944549967</v>
      </c>
      <c r="M9897" s="385">
        <v>47341.987462842299</v>
      </c>
      <c r="N9897" s="385">
        <v>17371.842923203767</v>
      </c>
      <c r="O9897" s="385">
        <v>730.50163150306685</v>
      </c>
      <c r="P9897" s="385">
        <v>27.068226382891499</v>
      </c>
      <c r="Q9897" s="385">
        <v>22.912479783741627</v>
      </c>
      <c r="R9897" s="385">
        <v>8.4075895651116923</v>
      </c>
      <c r="S9897" s="385">
        <v>0.35354670897459239</v>
      </c>
      <c r="T9897" s="385">
        <v>1.3100425711246814E-2</v>
      </c>
      <c r="U9897" s="385">
        <v>13101.339878071762</v>
      </c>
      <c r="V9897" s="385">
        <v>3707.9101768803939</v>
      </c>
      <c r="W9897" s="385">
        <v>37927.888914697556</v>
      </c>
      <c r="X9897" s="385">
        <v>10734.261274282302</v>
      </c>
      <c r="Y9897" s="415">
        <v>175878.23775700445</v>
      </c>
      <c r="Z9897" s="415">
        <v>54966.610214097738</v>
      </c>
      <c r="AA9897" s="415">
        <v>514636.00574010302</v>
      </c>
      <c r="AB9897" s="415">
        <v>159126.28064150433</v>
      </c>
      <c r="AC9897" s="83">
        <v>16783.99695916965</v>
      </c>
      <c r="AD9897" s="83">
        <v>48589.04342123666</v>
      </c>
      <c r="AE9897" s="83">
        <v>25.253095782505397</v>
      </c>
      <c r="AF9897" s="83">
        <v>73.106767743212629</v>
      </c>
      <c r="AG9897" s="13">
        <v>228914.48745262751</v>
      </c>
      <c r="AH9897" s="13">
        <v>668169.09277635254</v>
      </c>
      <c r="AI9897" s="13">
        <v>1930.3605184746395</v>
      </c>
      <c r="AJ9897" s="13">
        <v>5593.1936052548108</v>
      </c>
    </row>
    <row r="9898" spans="2:36" hidden="1" outlineLevel="1" x14ac:dyDescent="0.25">
      <c r="B9898">
        <v>9507</v>
      </c>
      <c r="C9898" s="385">
        <v>16809.250054952154</v>
      </c>
      <c r="D9898" s="385">
        <v>8.135307001342909</v>
      </c>
      <c r="E9898" s="415">
        <v>28442.381315088329</v>
      </c>
      <c r="F9898" s="415">
        <v>28438.426520818328</v>
      </c>
      <c r="G9898" s="415">
        <v>3.9547942700033065</v>
      </c>
      <c r="H9898" s="385">
        <v>48662.150188979831</v>
      </c>
      <c r="I9898" s="385">
        <v>23.551409482196256</v>
      </c>
      <c r="J9898" s="415">
        <v>623013.20385443652</v>
      </c>
      <c r="K9898" s="415">
        <v>623007.4006839419</v>
      </c>
      <c r="L9898" s="415">
        <v>5.8031704944549967</v>
      </c>
      <c r="M9898" s="385">
        <v>47341.987462842299</v>
      </c>
      <c r="N9898" s="385">
        <v>17371.842923203767</v>
      </c>
      <c r="O9898" s="385">
        <v>730.50163150306685</v>
      </c>
      <c r="P9898" s="385">
        <v>27.068226382891499</v>
      </c>
      <c r="Q9898" s="385">
        <v>22.912479783741627</v>
      </c>
      <c r="R9898" s="385">
        <v>8.4075895651116923</v>
      </c>
      <c r="S9898" s="385">
        <v>0.35354670897459239</v>
      </c>
      <c r="T9898" s="385">
        <v>1.3100425711246814E-2</v>
      </c>
      <c r="U9898" s="385">
        <v>13101.339878071762</v>
      </c>
      <c r="V9898" s="385">
        <v>3707.9101768803939</v>
      </c>
      <c r="W9898" s="385">
        <v>37927.888914697556</v>
      </c>
      <c r="X9898" s="385">
        <v>10734.261274282302</v>
      </c>
      <c r="Y9898" s="415">
        <v>175878.23775700445</v>
      </c>
      <c r="Z9898" s="415">
        <v>54966.610214097738</v>
      </c>
      <c r="AA9898" s="415">
        <v>514636.00574010302</v>
      </c>
      <c r="AB9898" s="415">
        <v>159126.28064150433</v>
      </c>
      <c r="AC9898" s="83">
        <v>16783.99695916965</v>
      </c>
      <c r="AD9898" s="83">
        <v>48589.04342123666</v>
      </c>
      <c r="AE9898" s="83">
        <v>25.253095782505397</v>
      </c>
      <c r="AF9898" s="83">
        <v>73.106767743212629</v>
      </c>
      <c r="AG9898" s="13">
        <v>228914.48745262751</v>
      </c>
      <c r="AH9898" s="13">
        <v>668169.09277635254</v>
      </c>
      <c r="AI9898" s="13">
        <v>1930.3605184746395</v>
      </c>
      <c r="AJ9898" s="13">
        <v>5593.1936052548108</v>
      </c>
    </row>
    <row r="9899" spans="2:36" hidden="1" outlineLevel="1" x14ac:dyDescent="0.25">
      <c r="B9899">
        <v>9508</v>
      </c>
      <c r="C9899" s="385">
        <v>16809.250054952154</v>
      </c>
      <c r="D9899" s="385">
        <v>8.135307001342909</v>
      </c>
      <c r="E9899" s="415">
        <v>28442.381315088329</v>
      </c>
      <c r="F9899" s="415">
        <v>28438.426520818328</v>
      </c>
      <c r="G9899" s="415">
        <v>3.9547942700033065</v>
      </c>
      <c r="H9899" s="385">
        <v>48662.150188979831</v>
      </c>
      <c r="I9899" s="385">
        <v>23.551409482196256</v>
      </c>
      <c r="J9899" s="415">
        <v>623013.20385443652</v>
      </c>
      <c r="K9899" s="415">
        <v>623007.4006839419</v>
      </c>
      <c r="L9899" s="415">
        <v>5.8031704944549967</v>
      </c>
      <c r="M9899" s="385">
        <v>47341.987462842299</v>
      </c>
      <c r="N9899" s="385">
        <v>17371.842923203767</v>
      </c>
      <c r="O9899" s="385">
        <v>730.50163150306685</v>
      </c>
      <c r="P9899" s="385">
        <v>27.068226382891499</v>
      </c>
      <c r="Q9899" s="385">
        <v>22.912479783741627</v>
      </c>
      <c r="R9899" s="385">
        <v>8.4075895651116923</v>
      </c>
      <c r="S9899" s="385">
        <v>0.35354670897459239</v>
      </c>
      <c r="T9899" s="385">
        <v>1.3100425711246814E-2</v>
      </c>
      <c r="U9899" s="385">
        <v>13101.339878071762</v>
      </c>
      <c r="V9899" s="385">
        <v>3707.9101768803939</v>
      </c>
      <c r="W9899" s="385">
        <v>37927.888914697556</v>
      </c>
      <c r="X9899" s="385">
        <v>10734.261274282302</v>
      </c>
      <c r="Y9899" s="415">
        <v>175878.23775700445</v>
      </c>
      <c r="Z9899" s="415">
        <v>54966.610214097738</v>
      </c>
      <c r="AA9899" s="415">
        <v>514636.00574010302</v>
      </c>
      <c r="AB9899" s="415">
        <v>159126.28064150433</v>
      </c>
      <c r="AC9899" s="83">
        <v>16783.99695916965</v>
      </c>
      <c r="AD9899" s="83">
        <v>48589.04342123666</v>
      </c>
      <c r="AE9899" s="83">
        <v>25.253095782505397</v>
      </c>
      <c r="AF9899" s="83">
        <v>73.106767743212629</v>
      </c>
      <c r="AG9899" s="13">
        <v>228914.48745262751</v>
      </c>
      <c r="AH9899" s="13">
        <v>668169.09277635254</v>
      </c>
      <c r="AI9899" s="13">
        <v>1930.3605184746395</v>
      </c>
      <c r="AJ9899" s="13">
        <v>5593.1936052548108</v>
      </c>
    </row>
    <row r="9900" spans="2:36" hidden="1" outlineLevel="1" x14ac:dyDescent="0.25">
      <c r="B9900">
        <v>9509</v>
      </c>
      <c r="C9900" s="385">
        <v>16809.250054952154</v>
      </c>
      <c r="D9900" s="385">
        <v>8.135307001342909</v>
      </c>
      <c r="E9900" s="415">
        <v>28442.381315088329</v>
      </c>
      <c r="F9900" s="415">
        <v>28438.426520818328</v>
      </c>
      <c r="G9900" s="415">
        <v>3.9547942700033065</v>
      </c>
      <c r="H9900" s="385">
        <v>48662.150188979831</v>
      </c>
      <c r="I9900" s="385">
        <v>23.551409482196256</v>
      </c>
      <c r="J9900" s="415">
        <v>623013.20385443652</v>
      </c>
      <c r="K9900" s="415">
        <v>623007.4006839419</v>
      </c>
      <c r="L9900" s="415">
        <v>5.8031704944549967</v>
      </c>
      <c r="M9900" s="385">
        <v>47341.987462842299</v>
      </c>
      <c r="N9900" s="385">
        <v>17371.842923203767</v>
      </c>
      <c r="O9900" s="385">
        <v>730.50163150306685</v>
      </c>
      <c r="P9900" s="385">
        <v>27.068226382891499</v>
      </c>
      <c r="Q9900" s="385">
        <v>22.912479783741627</v>
      </c>
      <c r="R9900" s="385">
        <v>8.4075895651116923</v>
      </c>
      <c r="S9900" s="385">
        <v>0.35354670897459239</v>
      </c>
      <c r="T9900" s="385">
        <v>1.3100425711246814E-2</v>
      </c>
      <c r="U9900" s="385">
        <v>13101.339878071762</v>
      </c>
      <c r="V9900" s="385">
        <v>3707.9101768803939</v>
      </c>
      <c r="W9900" s="385">
        <v>37927.888914697556</v>
      </c>
      <c r="X9900" s="385">
        <v>10734.261274282302</v>
      </c>
      <c r="Y9900" s="415">
        <v>175878.23775700445</v>
      </c>
      <c r="Z9900" s="415">
        <v>54966.610214097738</v>
      </c>
      <c r="AA9900" s="415">
        <v>514636.00574010302</v>
      </c>
      <c r="AB9900" s="415">
        <v>159126.28064150433</v>
      </c>
      <c r="AC9900" s="83">
        <v>16783.99695916965</v>
      </c>
      <c r="AD9900" s="83">
        <v>48589.04342123666</v>
      </c>
      <c r="AE9900" s="83">
        <v>25.253095782505397</v>
      </c>
      <c r="AF9900" s="83">
        <v>73.106767743212629</v>
      </c>
      <c r="AG9900" s="13">
        <v>228914.48745262751</v>
      </c>
      <c r="AH9900" s="13">
        <v>668169.09277635254</v>
      </c>
      <c r="AI9900" s="13">
        <v>1930.3605184746395</v>
      </c>
      <c r="AJ9900" s="13">
        <v>5593.1936052548108</v>
      </c>
    </row>
    <row r="9901" spans="2:36" hidden="1" outlineLevel="1" x14ac:dyDescent="0.25">
      <c r="B9901">
        <v>9510</v>
      </c>
      <c r="C9901" s="385">
        <v>16809.250054952154</v>
      </c>
      <c r="D9901" s="385">
        <v>8.135307001342909</v>
      </c>
      <c r="E9901" s="415">
        <v>28442.381315088329</v>
      </c>
      <c r="F9901" s="415">
        <v>28438.426520818328</v>
      </c>
      <c r="G9901" s="415">
        <v>3.9547942700033065</v>
      </c>
      <c r="H9901" s="385">
        <v>48662.150188979831</v>
      </c>
      <c r="I9901" s="385">
        <v>23.551409482196256</v>
      </c>
      <c r="J9901" s="415">
        <v>623013.20385443652</v>
      </c>
      <c r="K9901" s="415">
        <v>623007.4006839419</v>
      </c>
      <c r="L9901" s="415">
        <v>5.8031704944549967</v>
      </c>
      <c r="M9901" s="385">
        <v>47341.987462842299</v>
      </c>
      <c r="N9901" s="385">
        <v>17371.842923203767</v>
      </c>
      <c r="O9901" s="385">
        <v>730.50163150306685</v>
      </c>
      <c r="P9901" s="385">
        <v>27.068226382891499</v>
      </c>
      <c r="Q9901" s="385">
        <v>22.912479783741627</v>
      </c>
      <c r="R9901" s="385">
        <v>8.4075895651116923</v>
      </c>
      <c r="S9901" s="385">
        <v>0.35354670897459239</v>
      </c>
      <c r="T9901" s="385">
        <v>1.3100425711246814E-2</v>
      </c>
      <c r="U9901" s="385">
        <v>13101.339878071762</v>
      </c>
      <c r="V9901" s="385">
        <v>3707.9101768803939</v>
      </c>
      <c r="W9901" s="385">
        <v>37927.888914697556</v>
      </c>
      <c r="X9901" s="385">
        <v>10734.261274282302</v>
      </c>
      <c r="Y9901" s="415">
        <v>175878.23775700445</v>
      </c>
      <c r="Z9901" s="415">
        <v>54966.610214097738</v>
      </c>
      <c r="AA9901" s="415">
        <v>514636.00574010302</v>
      </c>
      <c r="AB9901" s="415">
        <v>159126.28064150433</v>
      </c>
      <c r="AC9901" s="83">
        <v>16783.99695916965</v>
      </c>
      <c r="AD9901" s="83">
        <v>48589.04342123666</v>
      </c>
      <c r="AE9901" s="83">
        <v>25.253095782505397</v>
      </c>
      <c r="AF9901" s="83">
        <v>73.106767743212629</v>
      </c>
      <c r="AG9901" s="13">
        <v>228914.48745262751</v>
      </c>
      <c r="AH9901" s="13">
        <v>668169.09277635254</v>
      </c>
      <c r="AI9901" s="13">
        <v>1930.3605184746395</v>
      </c>
      <c r="AJ9901" s="13">
        <v>5593.1936052548108</v>
      </c>
    </row>
    <row r="9902" spans="2:36" hidden="1" outlineLevel="1" x14ac:dyDescent="0.25">
      <c r="B9902">
        <v>9511</v>
      </c>
      <c r="C9902" s="385">
        <v>16809.250054952154</v>
      </c>
      <c r="D9902" s="385">
        <v>8.135307001342909</v>
      </c>
      <c r="E9902" s="415">
        <v>28442.381315088329</v>
      </c>
      <c r="F9902" s="415">
        <v>28438.426520818328</v>
      </c>
      <c r="G9902" s="415">
        <v>3.9547942700033065</v>
      </c>
      <c r="H9902" s="385">
        <v>48662.150188979831</v>
      </c>
      <c r="I9902" s="385">
        <v>23.551409482196256</v>
      </c>
      <c r="J9902" s="415">
        <v>623013.20385443652</v>
      </c>
      <c r="K9902" s="415">
        <v>623007.4006839419</v>
      </c>
      <c r="L9902" s="415">
        <v>5.8031704944549967</v>
      </c>
      <c r="M9902" s="385">
        <v>47341.987462842299</v>
      </c>
      <c r="N9902" s="385">
        <v>17371.842923203767</v>
      </c>
      <c r="O9902" s="385">
        <v>730.50163150306685</v>
      </c>
      <c r="P9902" s="385">
        <v>27.068226382891499</v>
      </c>
      <c r="Q9902" s="385">
        <v>22.912479783741627</v>
      </c>
      <c r="R9902" s="385">
        <v>8.4075895651116923</v>
      </c>
      <c r="S9902" s="385">
        <v>0.35354670897459239</v>
      </c>
      <c r="T9902" s="385">
        <v>1.3100425711246814E-2</v>
      </c>
      <c r="U9902" s="385">
        <v>13101.339878071762</v>
      </c>
      <c r="V9902" s="385">
        <v>3707.9101768803939</v>
      </c>
      <c r="W9902" s="385">
        <v>37927.888914697556</v>
      </c>
      <c r="X9902" s="385">
        <v>10734.261274282302</v>
      </c>
      <c r="Y9902" s="415">
        <v>175878.23775700445</v>
      </c>
      <c r="Z9902" s="415">
        <v>54966.610214097738</v>
      </c>
      <c r="AA9902" s="415">
        <v>514636.00574010302</v>
      </c>
      <c r="AB9902" s="415">
        <v>159126.28064150433</v>
      </c>
      <c r="AC9902" s="83">
        <v>16783.99695916965</v>
      </c>
      <c r="AD9902" s="83">
        <v>48589.04342123666</v>
      </c>
      <c r="AE9902" s="83">
        <v>25.253095782505397</v>
      </c>
      <c r="AF9902" s="83">
        <v>73.106767743212629</v>
      </c>
      <c r="AG9902" s="13">
        <v>228914.48745262751</v>
      </c>
      <c r="AH9902" s="13">
        <v>668169.09277635254</v>
      </c>
      <c r="AI9902" s="13">
        <v>1930.3605184746395</v>
      </c>
      <c r="AJ9902" s="13">
        <v>5593.1936052548108</v>
      </c>
    </row>
    <row r="9903" spans="2:36" hidden="1" outlineLevel="1" x14ac:dyDescent="0.25">
      <c r="B9903">
        <v>9512</v>
      </c>
      <c r="C9903" s="385">
        <v>16809.250054952154</v>
      </c>
      <c r="D9903" s="385">
        <v>8.135307001342909</v>
      </c>
      <c r="E9903" s="415">
        <v>28442.381315088329</v>
      </c>
      <c r="F9903" s="415">
        <v>28438.426520818328</v>
      </c>
      <c r="G9903" s="415">
        <v>3.9547942700033065</v>
      </c>
      <c r="H9903" s="385">
        <v>48662.150188979831</v>
      </c>
      <c r="I9903" s="385">
        <v>23.551409482196256</v>
      </c>
      <c r="J9903" s="415">
        <v>623013.20385443652</v>
      </c>
      <c r="K9903" s="415">
        <v>623007.4006839419</v>
      </c>
      <c r="L9903" s="415">
        <v>5.8031704944549967</v>
      </c>
      <c r="M9903" s="385">
        <v>47341.987462842299</v>
      </c>
      <c r="N9903" s="385">
        <v>17371.842923203767</v>
      </c>
      <c r="O9903" s="385">
        <v>730.50163150306685</v>
      </c>
      <c r="P9903" s="385">
        <v>27.068226382891499</v>
      </c>
      <c r="Q9903" s="385">
        <v>22.912479783741627</v>
      </c>
      <c r="R9903" s="385">
        <v>8.4075895651116923</v>
      </c>
      <c r="S9903" s="385">
        <v>0.35354670897459239</v>
      </c>
      <c r="T9903" s="385">
        <v>1.3100425711246814E-2</v>
      </c>
      <c r="U9903" s="385">
        <v>13101.339878071762</v>
      </c>
      <c r="V9903" s="385">
        <v>3707.9101768803939</v>
      </c>
      <c r="W9903" s="385">
        <v>37927.888914697556</v>
      </c>
      <c r="X9903" s="385">
        <v>10734.261274282302</v>
      </c>
      <c r="Y9903" s="415">
        <v>175878.23775700445</v>
      </c>
      <c r="Z9903" s="415">
        <v>54966.610214097738</v>
      </c>
      <c r="AA9903" s="415">
        <v>514636.00574010302</v>
      </c>
      <c r="AB9903" s="415">
        <v>159126.28064150433</v>
      </c>
      <c r="AC9903" s="83">
        <v>16783.99695916965</v>
      </c>
      <c r="AD9903" s="83">
        <v>48589.04342123666</v>
      </c>
      <c r="AE9903" s="83">
        <v>25.253095782505397</v>
      </c>
      <c r="AF9903" s="83">
        <v>73.106767743212629</v>
      </c>
      <c r="AG9903" s="13">
        <v>228914.48745262751</v>
      </c>
      <c r="AH9903" s="13">
        <v>668169.09277635254</v>
      </c>
      <c r="AI9903" s="13">
        <v>1930.3605184746395</v>
      </c>
      <c r="AJ9903" s="13">
        <v>5593.1936052548108</v>
      </c>
    </row>
    <row r="9904" spans="2:36" hidden="1" outlineLevel="1" x14ac:dyDescent="0.25">
      <c r="B9904">
        <v>9513</v>
      </c>
      <c r="C9904" s="385">
        <v>16809.250054952154</v>
      </c>
      <c r="D9904" s="385">
        <v>8.135307001342909</v>
      </c>
      <c r="E9904" s="415">
        <v>28442.381315088329</v>
      </c>
      <c r="F9904" s="415">
        <v>28438.426520818328</v>
      </c>
      <c r="G9904" s="415">
        <v>3.9547942700033065</v>
      </c>
      <c r="H9904" s="385">
        <v>48662.150188979831</v>
      </c>
      <c r="I9904" s="385">
        <v>23.551409482196256</v>
      </c>
      <c r="J9904" s="415">
        <v>623013.20385443652</v>
      </c>
      <c r="K9904" s="415">
        <v>623007.4006839419</v>
      </c>
      <c r="L9904" s="415">
        <v>5.8031704944549967</v>
      </c>
      <c r="M9904" s="385">
        <v>47341.987462842299</v>
      </c>
      <c r="N9904" s="385">
        <v>17371.842923203767</v>
      </c>
      <c r="O9904" s="385">
        <v>730.50163150306685</v>
      </c>
      <c r="P9904" s="385">
        <v>27.068226382891499</v>
      </c>
      <c r="Q9904" s="385">
        <v>22.912479783741627</v>
      </c>
      <c r="R9904" s="385">
        <v>8.4075895651116923</v>
      </c>
      <c r="S9904" s="385">
        <v>0.35354670897459239</v>
      </c>
      <c r="T9904" s="385">
        <v>1.3100425711246814E-2</v>
      </c>
      <c r="U9904" s="385">
        <v>13101.339878071762</v>
      </c>
      <c r="V9904" s="385">
        <v>3707.9101768803939</v>
      </c>
      <c r="W9904" s="385">
        <v>37927.888914697556</v>
      </c>
      <c r="X9904" s="385">
        <v>10734.261274282302</v>
      </c>
      <c r="Y9904" s="415">
        <v>175878.23775700445</v>
      </c>
      <c r="Z9904" s="415">
        <v>54966.610214097738</v>
      </c>
      <c r="AA9904" s="415">
        <v>514636.00574010302</v>
      </c>
      <c r="AB9904" s="415">
        <v>159126.28064150433</v>
      </c>
      <c r="AC9904" s="83">
        <v>16783.99695916965</v>
      </c>
      <c r="AD9904" s="83">
        <v>48589.04342123666</v>
      </c>
      <c r="AE9904" s="83">
        <v>25.253095782505397</v>
      </c>
      <c r="AF9904" s="83">
        <v>73.106767743212629</v>
      </c>
      <c r="AG9904" s="13">
        <v>228914.48745262751</v>
      </c>
      <c r="AH9904" s="13">
        <v>668169.09277635254</v>
      </c>
      <c r="AI9904" s="13">
        <v>1930.3605184746395</v>
      </c>
      <c r="AJ9904" s="13">
        <v>5593.1936052548108</v>
      </c>
    </row>
    <row r="9905" spans="2:36" hidden="1" outlineLevel="1" x14ac:dyDescent="0.25">
      <c r="B9905">
        <v>9514</v>
      </c>
      <c r="C9905" s="385">
        <v>16809.250054952154</v>
      </c>
      <c r="D9905" s="385">
        <v>8.135307001342909</v>
      </c>
      <c r="E9905" s="415">
        <v>28442.381315088329</v>
      </c>
      <c r="F9905" s="415">
        <v>28438.426520818328</v>
      </c>
      <c r="G9905" s="415">
        <v>3.9547942700033065</v>
      </c>
      <c r="H9905" s="385">
        <v>48662.150188979831</v>
      </c>
      <c r="I9905" s="385">
        <v>23.551409482196256</v>
      </c>
      <c r="J9905" s="415">
        <v>623013.20385443652</v>
      </c>
      <c r="K9905" s="415">
        <v>623007.4006839419</v>
      </c>
      <c r="L9905" s="415">
        <v>5.8031704944549967</v>
      </c>
      <c r="M9905" s="385">
        <v>47341.987462842299</v>
      </c>
      <c r="N9905" s="385">
        <v>17371.842923203767</v>
      </c>
      <c r="O9905" s="385">
        <v>730.50163150306685</v>
      </c>
      <c r="P9905" s="385">
        <v>27.068226382891499</v>
      </c>
      <c r="Q9905" s="385">
        <v>22.912479783741627</v>
      </c>
      <c r="R9905" s="385">
        <v>8.4075895651116923</v>
      </c>
      <c r="S9905" s="385">
        <v>0.35354670897459239</v>
      </c>
      <c r="T9905" s="385">
        <v>1.3100425711246814E-2</v>
      </c>
      <c r="U9905" s="385">
        <v>13101.339878071762</v>
      </c>
      <c r="V9905" s="385">
        <v>3707.9101768803939</v>
      </c>
      <c r="W9905" s="385">
        <v>37927.888914697556</v>
      </c>
      <c r="X9905" s="385">
        <v>10734.261274282302</v>
      </c>
      <c r="Y9905" s="415">
        <v>175878.23775700445</v>
      </c>
      <c r="Z9905" s="415">
        <v>54966.610214097738</v>
      </c>
      <c r="AA9905" s="415">
        <v>514636.00574010302</v>
      </c>
      <c r="AB9905" s="415">
        <v>159126.28064150433</v>
      </c>
      <c r="AC9905" s="83">
        <v>16783.99695916965</v>
      </c>
      <c r="AD9905" s="83">
        <v>48589.04342123666</v>
      </c>
      <c r="AE9905" s="83">
        <v>25.253095782505397</v>
      </c>
      <c r="AF9905" s="83">
        <v>73.106767743212629</v>
      </c>
      <c r="AG9905" s="13">
        <v>228914.48745262751</v>
      </c>
      <c r="AH9905" s="13">
        <v>668169.09277635254</v>
      </c>
      <c r="AI9905" s="13">
        <v>1930.3605184746395</v>
      </c>
      <c r="AJ9905" s="13">
        <v>5593.1936052548108</v>
      </c>
    </row>
    <row r="9906" spans="2:36" hidden="1" outlineLevel="1" x14ac:dyDescent="0.25">
      <c r="B9906">
        <v>9515</v>
      </c>
      <c r="C9906" s="385">
        <v>16809.250054952154</v>
      </c>
      <c r="D9906" s="385">
        <v>8.135307001342909</v>
      </c>
      <c r="E9906" s="415">
        <v>28442.381315088329</v>
      </c>
      <c r="F9906" s="415">
        <v>28438.426520818328</v>
      </c>
      <c r="G9906" s="415">
        <v>3.9547942700033065</v>
      </c>
      <c r="H9906" s="385">
        <v>48662.150188979831</v>
      </c>
      <c r="I9906" s="385">
        <v>23.551409482196256</v>
      </c>
      <c r="J9906" s="415">
        <v>623013.20385443652</v>
      </c>
      <c r="K9906" s="415">
        <v>623007.4006839419</v>
      </c>
      <c r="L9906" s="415">
        <v>5.8031704944549967</v>
      </c>
      <c r="M9906" s="385">
        <v>47341.987462842299</v>
      </c>
      <c r="N9906" s="385">
        <v>17371.842923203767</v>
      </c>
      <c r="O9906" s="385">
        <v>730.50163150306685</v>
      </c>
      <c r="P9906" s="385">
        <v>27.068226382891499</v>
      </c>
      <c r="Q9906" s="385">
        <v>22.912479783741627</v>
      </c>
      <c r="R9906" s="385">
        <v>8.4075895651116923</v>
      </c>
      <c r="S9906" s="385">
        <v>0.35354670897459239</v>
      </c>
      <c r="T9906" s="385">
        <v>1.3100425711246814E-2</v>
      </c>
      <c r="U9906" s="385">
        <v>13101.339878071762</v>
      </c>
      <c r="V9906" s="385">
        <v>3707.9101768803939</v>
      </c>
      <c r="W9906" s="385">
        <v>37927.888914697556</v>
      </c>
      <c r="X9906" s="385">
        <v>10734.261274282302</v>
      </c>
      <c r="Y9906" s="415">
        <v>175878.23775700445</v>
      </c>
      <c r="Z9906" s="415">
        <v>54966.610214097738</v>
      </c>
      <c r="AA9906" s="415">
        <v>514636.00574010302</v>
      </c>
      <c r="AB9906" s="415">
        <v>159126.28064150433</v>
      </c>
      <c r="AC9906" s="83">
        <v>16783.99695916965</v>
      </c>
      <c r="AD9906" s="83">
        <v>48589.04342123666</v>
      </c>
      <c r="AE9906" s="83">
        <v>25.253095782505397</v>
      </c>
      <c r="AF9906" s="83">
        <v>73.106767743212629</v>
      </c>
      <c r="AG9906" s="13">
        <v>228914.48745262751</v>
      </c>
      <c r="AH9906" s="13">
        <v>668169.09277635254</v>
      </c>
      <c r="AI9906" s="13">
        <v>1930.3605184746395</v>
      </c>
      <c r="AJ9906" s="13">
        <v>5593.1936052548108</v>
      </c>
    </row>
    <row r="9907" spans="2:36" hidden="1" outlineLevel="1" x14ac:dyDescent="0.25">
      <c r="B9907">
        <v>9516</v>
      </c>
      <c r="C9907" s="385">
        <v>16809.250054952154</v>
      </c>
      <c r="D9907" s="385">
        <v>8.135307001342909</v>
      </c>
      <c r="E9907" s="415">
        <v>28442.381315088329</v>
      </c>
      <c r="F9907" s="415">
        <v>28438.426520818328</v>
      </c>
      <c r="G9907" s="415">
        <v>3.9547942700033065</v>
      </c>
      <c r="H9907" s="385">
        <v>48662.150188979831</v>
      </c>
      <c r="I9907" s="385">
        <v>23.551409482196256</v>
      </c>
      <c r="J9907" s="415">
        <v>623013.20385443652</v>
      </c>
      <c r="K9907" s="415">
        <v>623007.4006839419</v>
      </c>
      <c r="L9907" s="415">
        <v>5.8031704944549967</v>
      </c>
      <c r="M9907" s="385">
        <v>47341.987462842299</v>
      </c>
      <c r="N9907" s="385">
        <v>17371.842923203767</v>
      </c>
      <c r="O9907" s="385">
        <v>730.50163150306685</v>
      </c>
      <c r="P9907" s="385">
        <v>27.068226382891499</v>
      </c>
      <c r="Q9907" s="385">
        <v>22.912479783741627</v>
      </c>
      <c r="R9907" s="385">
        <v>8.4075895651116923</v>
      </c>
      <c r="S9907" s="385">
        <v>0.35354670897459239</v>
      </c>
      <c r="T9907" s="385">
        <v>1.3100425711246814E-2</v>
      </c>
      <c r="U9907" s="385">
        <v>13101.339878071762</v>
      </c>
      <c r="V9907" s="385">
        <v>3707.9101768803939</v>
      </c>
      <c r="W9907" s="385">
        <v>37927.888914697556</v>
      </c>
      <c r="X9907" s="385">
        <v>10734.261274282302</v>
      </c>
      <c r="Y9907" s="415">
        <v>175878.23775700445</v>
      </c>
      <c r="Z9907" s="415">
        <v>54966.610214097738</v>
      </c>
      <c r="AA9907" s="415">
        <v>514636.00574010302</v>
      </c>
      <c r="AB9907" s="415">
        <v>159126.28064150433</v>
      </c>
      <c r="AC9907" s="83">
        <v>16783.99695916965</v>
      </c>
      <c r="AD9907" s="83">
        <v>48589.04342123666</v>
      </c>
      <c r="AE9907" s="83">
        <v>25.253095782505397</v>
      </c>
      <c r="AF9907" s="83">
        <v>73.106767743212629</v>
      </c>
      <c r="AG9907" s="13">
        <v>228914.48745262751</v>
      </c>
      <c r="AH9907" s="13">
        <v>668169.09277635254</v>
      </c>
      <c r="AI9907" s="13">
        <v>1930.3605184746395</v>
      </c>
      <c r="AJ9907" s="13">
        <v>5593.1936052548108</v>
      </c>
    </row>
    <row r="9908" spans="2:36" hidden="1" outlineLevel="1" x14ac:dyDescent="0.25">
      <c r="B9908">
        <v>9517</v>
      </c>
      <c r="C9908" s="385">
        <v>16809.250054952154</v>
      </c>
      <c r="D9908" s="385">
        <v>8.135307001342909</v>
      </c>
      <c r="E9908" s="415">
        <v>28442.381315088329</v>
      </c>
      <c r="F9908" s="415">
        <v>28438.426520818328</v>
      </c>
      <c r="G9908" s="415">
        <v>3.9547942700033065</v>
      </c>
      <c r="H9908" s="385">
        <v>48662.150188979831</v>
      </c>
      <c r="I9908" s="385">
        <v>23.551409482196256</v>
      </c>
      <c r="J9908" s="415">
        <v>623013.20385443652</v>
      </c>
      <c r="K9908" s="415">
        <v>623007.4006839419</v>
      </c>
      <c r="L9908" s="415">
        <v>5.8031704944549967</v>
      </c>
      <c r="M9908" s="385">
        <v>47341.987462842299</v>
      </c>
      <c r="N9908" s="385">
        <v>17371.842923203767</v>
      </c>
      <c r="O9908" s="385">
        <v>730.50163150306685</v>
      </c>
      <c r="P9908" s="385">
        <v>27.068226382891499</v>
      </c>
      <c r="Q9908" s="385">
        <v>22.912479783741627</v>
      </c>
      <c r="R9908" s="385">
        <v>8.4075895651116923</v>
      </c>
      <c r="S9908" s="385">
        <v>0.35354670897459239</v>
      </c>
      <c r="T9908" s="385">
        <v>1.3100425711246814E-2</v>
      </c>
      <c r="U9908" s="385">
        <v>13101.339878071762</v>
      </c>
      <c r="V9908" s="385">
        <v>3707.9101768803939</v>
      </c>
      <c r="W9908" s="385">
        <v>37927.888914697556</v>
      </c>
      <c r="X9908" s="385">
        <v>10734.261274282302</v>
      </c>
      <c r="Y9908" s="415">
        <v>175878.23775700445</v>
      </c>
      <c r="Z9908" s="415">
        <v>54966.610214097738</v>
      </c>
      <c r="AA9908" s="415">
        <v>514636.00574010302</v>
      </c>
      <c r="AB9908" s="415">
        <v>159126.28064150433</v>
      </c>
      <c r="AC9908" s="83">
        <v>16783.99695916965</v>
      </c>
      <c r="AD9908" s="83">
        <v>48589.04342123666</v>
      </c>
      <c r="AE9908" s="83">
        <v>25.253095782505397</v>
      </c>
      <c r="AF9908" s="83">
        <v>73.106767743212629</v>
      </c>
      <c r="AG9908" s="13">
        <v>228914.48745262751</v>
      </c>
      <c r="AH9908" s="13">
        <v>668169.09277635254</v>
      </c>
      <c r="AI9908" s="13">
        <v>1930.3605184746395</v>
      </c>
      <c r="AJ9908" s="13">
        <v>5593.1936052548108</v>
      </c>
    </row>
    <row r="9909" spans="2:36" hidden="1" outlineLevel="1" x14ac:dyDescent="0.25">
      <c r="B9909">
        <v>9518</v>
      </c>
      <c r="C9909" s="385">
        <v>16809.250054952154</v>
      </c>
      <c r="D9909" s="385">
        <v>8.135307001342909</v>
      </c>
      <c r="E9909" s="415">
        <v>28442.381315088329</v>
      </c>
      <c r="F9909" s="415">
        <v>28438.426520818328</v>
      </c>
      <c r="G9909" s="415">
        <v>3.9547942700033065</v>
      </c>
      <c r="H9909" s="385">
        <v>48662.150188979831</v>
      </c>
      <c r="I9909" s="385">
        <v>23.551409482196256</v>
      </c>
      <c r="J9909" s="415">
        <v>623013.20385443652</v>
      </c>
      <c r="K9909" s="415">
        <v>623007.4006839419</v>
      </c>
      <c r="L9909" s="415">
        <v>5.8031704944549967</v>
      </c>
      <c r="M9909" s="385">
        <v>47341.987462842299</v>
      </c>
      <c r="N9909" s="385">
        <v>17371.842923203767</v>
      </c>
      <c r="O9909" s="385">
        <v>730.50163150306685</v>
      </c>
      <c r="P9909" s="385">
        <v>27.068226382891499</v>
      </c>
      <c r="Q9909" s="385">
        <v>22.912479783741627</v>
      </c>
      <c r="R9909" s="385">
        <v>8.4075895651116923</v>
      </c>
      <c r="S9909" s="385">
        <v>0.35354670897459239</v>
      </c>
      <c r="T9909" s="385">
        <v>1.3100425711246814E-2</v>
      </c>
      <c r="U9909" s="385">
        <v>13101.339878071762</v>
      </c>
      <c r="V9909" s="385">
        <v>3707.9101768803939</v>
      </c>
      <c r="W9909" s="385">
        <v>37927.888914697556</v>
      </c>
      <c r="X9909" s="385">
        <v>10734.261274282302</v>
      </c>
      <c r="Y9909" s="415">
        <v>175878.23775700445</v>
      </c>
      <c r="Z9909" s="415">
        <v>54966.610214097738</v>
      </c>
      <c r="AA9909" s="415">
        <v>514636.00574010302</v>
      </c>
      <c r="AB9909" s="415">
        <v>159126.28064150433</v>
      </c>
      <c r="AC9909" s="83">
        <v>16783.99695916965</v>
      </c>
      <c r="AD9909" s="83">
        <v>48589.04342123666</v>
      </c>
      <c r="AE9909" s="83">
        <v>25.253095782505397</v>
      </c>
      <c r="AF9909" s="83">
        <v>73.106767743212629</v>
      </c>
      <c r="AG9909" s="13">
        <v>228914.48745262751</v>
      </c>
      <c r="AH9909" s="13">
        <v>668169.09277635254</v>
      </c>
      <c r="AI9909" s="13">
        <v>1930.3605184746395</v>
      </c>
      <c r="AJ9909" s="13">
        <v>5593.1936052548108</v>
      </c>
    </row>
    <row r="9910" spans="2:36" hidden="1" outlineLevel="1" x14ac:dyDescent="0.25">
      <c r="B9910">
        <v>9519</v>
      </c>
      <c r="C9910" s="385">
        <v>16809.250054952154</v>
      </c>
      <c r="D9910" s="385">
        <v>8.135307001342909</v>
      </c>
      <c r="E9910" s="415">
        <v>28442.381315088329</v>
      </c>
      <c r="F9910" s="415">
        <v>28438.426520818328</v>
      </c>
      <c r="G9910" s="415">
        <v>3.9547942700033065</v>
      </c>
      <c r="H9910" s="385">
        <v>48662.150188979831</v>
      </c>
      <c r="I9910" s="385">
        <v>23.551409482196256</v>
      </c>
      <c r="J9910" s="415">
        <v>623013.20385443652</v>
      </c>
      <c r="K9910" s="415">
        <v>623007.4006839419</v>
      </c>
      <c r="L9910" s="415">
        <v>5.8031704944549967</v>
      </c>
      <c r="M9910" s="385">
        <v>47341.987462842299</v>
      </c>
      <c r="N9910" s="385">
        <v>17371.842923203767</v>
      </c>
      <c r="O9910" s="385">
        <v>730.50163150306685</v>
      </c>
      <c r="P9910" s="385">
        <v>27.068226382891499</v>
      </c>
      <c r="Q9910" s="385">
        <v>22.912479783741627</v>
      </c>
      <c r="R9910" s="385">
        <v>8.4075895651116923</v>
      </c>
      <c r="S9910" s="385">
        <v>0.35354670897459239</v>
      </c>
      <c r="T9910" s="385">
        <v>1.3100425711246814E-2</v>
      </c>
      <c r="U9910" s="385">
        <v>13101.339878071762</v>
      </c>
      <c r="V9910" s="385">
        <v>3707.9101768803939</v>
      </c>
      <c r="W9910" s="385">
        <v>37927.888914697556</v>
      </c>
      <c r="X9910" s="385">
        <v>10734.261274282302</v>
      </c>
      <c r="Y9910" s="415">
        <v>175878.23775700445</v>
      </c>
      <c r="Z9910" s="415">
        <v>54966.610214097738</v>
      </c>
      <c r="AA9910" s="415">
        <v>514636.00574010302</v>
      </c>
      <c r="AB9910" s="415">
        <v>159126.28064150433</v>
      </c>
      <c r="AC9910" s="83">
        <v>16783.99695916965</v>
      </c>
      <c r="AD9910" s="83">
        <v>48589.04342123666</v>
      </c>
      <c r="AE9910" s="83">
        <v>25.253095782505397</v>
      </c>
      <c r="AF9910" s="83">
        <v>73.106767743212629</v>
      </c>
      <c r="AG9910" s="13">
        <v>228914.48745262751</v>
      </c>
      <c r="AH9910" s="13">
        <v>668169.09277635254</v>
      </c>
      <c r="AI9910" s="13">
        <v>1930.3605184746395</v>
      </c>
      <c r="AJ9910" s="13">
        <v>5593.1936052548108</v>
      </c>
    </row>
    <row r="9911" spans="2:36" hidden="1" outlineLevel="1" x14ac:dyDescent="0.25">
      <c r="B9911">
        <v>9520</v>
      </c>
      <c r="C9911" s="385">
        <v>16809.250054952154</v>
      </c>
      <c r="D9911" s="385">
        <v>8.135307001342909</v>
      </c>
      <c r="E9911" s="415">
        <v>28442.381315088329</v>
      </c>
      <c r="F9911" s="415">
        <v>28438.426520818328</v>
      </c>
      <c r="G9911" s="415">
        <v>3.9547942700033065</v>
      </c>
      <c r="H9911" s="385">
        <v>48662.150188979831</v>
      </c>
      <c r="I9911" s="385">
        <v>23.551409482196256</v>
      </c>
      <c r="J9911" s="415">
        <v>623013.20385443652</v>
      </c>
      <c r="K9911" s="415">
        <v>623007.4006839419</v>
      </c>
      <c r="L9911" s="415">
        <v>5.8031704944549967</v>
      </c>
      <c r="M9911" s="385">
        <v>47341.987462842299</v>
      </c>
      <c r="N9911" s="385">
        <v>17371.842923203767</v>
      </c>
      <c r="O9911" s="385">
        <v>730.50163150306685</v>
      </c>
      <c r="P9911" s="385">
        <v>27.068226382891499</v>
      </c>
      <c r="Q9911" s="385">
        <v>22.912479783741627</v>
      </c>
      <c r="R9911" s="385">
        <v>8.4075895651116923</v>
      </c>
      <c r="S9911" s="385">
        <v>0.35354670897459239</v>
      </c>
      <c r="T9911" s="385">
        <v>1.3100425711246814E-2</v>
      </c>
      <c r="U9911" s="385">
        <v>13101.339878071762</v>
      </c>
      <c r="V9911" s="385">
        <v>3707.9101768803939</v>
      </c>
      <c r="W9911" s="385">
        <v>37927.888914697556</v>
      </c>
      <c r="X9911" s="385">
        <v>10734.261274282302</v>
      </c>
      <c r="Y9911" s="415">
        <v>175878.23775700445</v>
      </c>
      <c r="Z9911" s="415">
        <v>54966.610214097738</v>
      </c>
      <c r="AA9911" s="415">
        <v>514636.00574010302</v>
      </c>
      <c r="AB9911" s="415">
        <v>159126.28064150433</v>
      </c>
      <c r="AC9911" s="83">
        <v>16783.99695916965</v>
      </c>
      <c r="AD9911" s="83">
        <v>48589.04342123666</v>
      </c>
      <c r="AE9911" s="83">
        <v>25.253095782505397</v>
      </c>
      <c r="AF9911" s="83">
        <v>73.106767743212629</v>
      </c>
      <c r="AG9911" s="13">
        <v>228914.48745262751</v>
      </c>
      <c r="AH9911" s="13">
        <v>668169.09277635254</v>
      </c>
      <c r="AI9911" s="13">
        <v>1930.3605184746395</v>
      </c>
      <c r="AJ9911" s="13">
        <v>5593.1936052548108</v>
      </c>
    </row>
    <row r="9912" spans="2:36" hidden="1" outlineLevel="1" x14ac:dyDescent="0.25">
      <c r="B9912">
        <v>9521</v>
      </c>
      <c r="C9912" s="385">
        <v>16809.250054952154</v>
      </c>
      <c r="D9912" s="385">
        <v>8.135307001342909</v>
      </c>
      <c r="E9912" s="415">
        <v>28442.381315088329</v>
      </c>
      <c r="F9912" s="415">
        <v>28438.426520818328</v>
      </c>
      <c r="G9912" s="415">
        <v>3.9547942700033065</v>
      </c>
      <c r="H9912" s="385">
        <v>48662.150188979831</v>
      </c>
      <c r="I9912" s="385">
        <v>23.551409482196256</v>
      </c>
      <c r="J9912" s="415">
        <v>623013.20385443652</v>
      </c>
      <c r="K9912" s="415">
        <v>623007.4006839419</v>
      </c>
      <c r="L9912" s="415">
        <v>5.8031704944549967</v>
      </c>
      <c r="M9912" s="385">
        <v>47341.987462842299</v>
      </c>
      <c r="N9912" s="385">
        <v>17371.842923203767</v>
      </c>
      <c r="O9912" s="385">
        <v>730.50163150306685</v>
      </c>
      <c r="P9912" s="385">
        <v>27.068226382891499</v>
      </c>
      <c r="Q9912" s="385">
        <v>22.912479783741627</v>
      </c>
      <c r="R9912" s="385">
        <v>8.4075895651116923</v>
      </c>
      <c r="S9912" s="385">
        <v>0.35354670897459239</v>
      </c>
      <c r="T9912" s="385">
        <v>1.3100425711246814E-2</v>
      </c>
      <c r="U9912" s="385">
        <v>13101.339878071762</v>
      </c>
      <c r="V9912" s="385">
        <v>3707.9101768803939</v>
      </c>
      <c r="W9912" s="385">
        <v>37927.888914697556</v>
      </c>
      <c r="X9912" s="385">
        <v>10734.261274282302</v>
      </c>
      <c r="Y9912" s="415">
        <v>175878.23775700445</v>
      </c>
      <c r="Z9912" s="415">
        <v>54966.610214097738</v>
      </c>
      <c r="AA9912" s="415">
        <v>514636.00574010302</v>
      </c>
      <c r="AB9912" s="415">
        <v>159126.28064150433</v>
      </c>
      <c r="AC9912" s="83">
        <v>16783.99695916965</v>
      </c>
      <c r="AD9912" s="83">
        <v>48589.04342123666</v>
      </c>
      <c r="AE9912" s="83">
        <v>25.253095782505397</v>
      </c>
      <c r="AF9912" s="83">
        <v>73.106767743212629</v>
      </c>
      <c r="AG9912" s="13">
        <v>228914.48745262751</v>
      </c>
      <c r="AH9912" s="13">
        <v>668169.09277635254</v>
      </c>
      <c r="AI9912" s="13">
        <v>1930.3605184746395</v>
      </c>
      <c r="AJ9912" s="13">
        <v>5593.1936052548108</v>
      </c>
    </row>
    <row r="9913" spans="2:36" hidden="1" outlineLevel="1" x14ac:dyDescent="0.25">
      <c r="B9913">
        <v>9522</v>
      </c>
      <c r="C9913" s="385">
        <v>16809.250054952154</v>
      </c>
      <c r="D9913" s="385">
        <v>8.135307001342909</v>
      </c>
      <c r="E9913" s="415">
        <v>28442.381315088329</v>
      </c>
      <c r="F9913" s="415">
        <v>28438.426520818328</v>
      </c>
      <c r="G9913" s="415">
        <v>3.9547942700033065</v>
      </c>
      <c r="H9913" s="385">
        <v>48662.150188979831</v>
      </c>
      <c r="I9913" s="385">
        <v>23.551409482196256</v>
      </c>
      <c r="J9913" s="415">
        <v>623013.20385443652</v>
      </c>
      <c r="K9913" s="415">
        <v>623007.4006839419</v>
      </c>
      <c r="L9913" s="415">
        <v>5.8031704944549967</v>
      </c>
      <c r="M9913" s="385">
        <v>47341.987462842299</v>
      </c>
      <c r="N9913" s="385">
        <v>17371.842923203767</v>
      </c>
      <c r="O9913" s="385">
        <v>730.50163150306685</v>
      </c>
      <c r="P9913" s="385">
        <v>27.068226382891499</v>
      </c>
      <c r="Q9913" s="385">
        <v>22.912479783741627</v>
      </c>
      <c r="R9913" s="385">
        <v>8.4075895651116923</v>
      </c>
      <c r="S9913" s="385">
        <v>0.35354670897459239</v>
      </c>
      <c r="T9913" s="385">
        <v>1.3100425711246814E-2</v>
      </c>
      <c r="U9913" s="385">
        <v>13101.339878071762</v>
      </c>
      <c r="V9913" s="385">
        <v>3707.9101768803939</v>
      </c>
      <c r="W9913" s="385">
        <v>37927.888914697556</v>
      </c>
      <c r="X9913" s="385">
        <v>10734.261274282302</v>
      </c>
      <c r="Y9913" s="415">
        <v>175878.23775700445</v>
      </c>
      <c r="Z9913" s="415">
        <v>54966.610214097738</v>
      </c>
      <c r="AA9913" s="415">
        <v>514636.00574010302</v>
      </c>
      <c r="AB9913" s="415">
        <v>159126.28064150433</v>
      </c>
      <c r="AC9913" s="83">
        <v>16783.99695916965</v>
      </c>
      <c r="AD9913" s="83">
        <v>48589.04342123666</v>
      </c>
      <c r="AE9913" s="83">
        <v>25.253095782505397</v>
      </c>
      <c r="AF9913" s="83">
        <v>73.106767743212629</v>
      </c>
      <c r="AG9913" s="13">
        <v>228914.48745262751</v>
      </c>
      <c r="AH9913" s="13">
        <v>668169.09277635254</v>
      </c>
      <c r="AI9913" s="13">
        <v>1930.3605184746395</v>
      </c>
      <c r="AJ9913" s="13">
        <v>5593.1936052548108</v>
      </c>
    </row>
    <row r="9914" spans="2:36" hidden="1" outlineLevel="1" x14ac:dyDescent="0.25">
      <c r="B9914">
        <v>9523</v>
      </c>
      <c r="C9914" s="385">
        <v>16809.250054952154</v>
      </c>
      <c r="D9914" s="385">
        <v>8.135307001342909</v>
      </c>
      <c r="E9914" s="415">
        <v>28442.381315088329</v>
      </c>
      <c r="F9914" s="415">
        <v>28438.426520818328</v>
      </c>
      <c r="G9914" s="415">
        <v>3.9547942700033065</v>
      </c>
      <c r="H9914" s="385">
        <v>48662.150188979831</v>
      </c>
      <c r="I9914" s="385">
        <v>23.551409482196256</v>
      </c>
      <c r="J9914" s="415">
        <v>623013.20385443652</v>
      </c>
      <c r="K9914" s="415">
        <v>623007.4006839419</v>
      </c>
      <c r="L9914" s="415">
        <v>5.8031704944549967</v>
      </c>
      <c r="M9914" s="385">
        <v>47341.987462842299</v>
      </c>
      <c r="N9914" s="385">
        <v>17371.842923203767</v>
      </c>
      <c r="O9914" s="385">
        <v>730.50163150306685</v>
      </c>
      <c r="P9914" s="385">
        <v>27.068226382891499</v>
      </c>
      <c r="Q9914" s="385">
        <v>22.912479783741627</v>
      </c>
      <c r="R9914" s="385">
        <v>8.4075895651116923</v>
      </c>
      <c r="S9914" s="385">
        <v>0.35354670897459239</v>
      </c>
      <c r="T9914" s="385">
        <v>1.3100425711246814E-2</v>
      </c>
      <c r="U9914" s="385">
        <v>13101.339878071762</v>
      </c>
      <c r="V9914" s="385">
        <v>3707.9101768803939</v>
      </c>
      <c r="W9914" s="385">
        <v>37927.888914697556</v>
      </c>
      <c r="X9914" s="385">
        <v>10734.261274282302</v>
      </c>
      <c r="Y9914" s="415">
        <v>175878.23775700445</v>
      </c>
      <c r="Z9914" s="415">
        <v>54966.610214097738</v>
      </c>
      <c r="AA9914" s="415">
        <v>514636.00574010302</v>
      </c>
      <c r="AB9914" s="415">
        <v>159126.28064150433</v>
      </c>
      <c r="AC9914" s="83">
        <v>16783.99695916965</v>
      </c>
      <c r="AD9914" s="83">
        <v>48589.04342123666</v>
      </c>
      <c r="AE9914" s="83">
        <v>25.253095782505397</v>
      </c>
      <c r="AF9914" s="83">
        <v>73.106767743212629</v>
      </c>
      <c r="AG9914" s="13">
        <v>228914.48745262751</v>
      </c>
      <c r="AH9914" s="13">
        <v>668169.09277635254</v>
      </c>
      <c r="AI9914" s="13">
        <v>1930.3605184746395</v>
      </c>
      <c r="AJ9914" s="13">
        <v>5593.1936052548108</v>
      </c>
    </row>
    <row r="9915" spans="2:36" hidden="1" outlineLevel="1" x14ac:dyDescent="0.25">
      <c r="B9915">
        <v>9524</v>
      </c>
      <c r="C9915" s="385">
        <v>16809.250054952154</v>
      </c>
      <c r="D9915" s="385">
        <v>8.135307001342909</v>
      </c>
      <c r="E9915" s="415">
        <v>28442.381315088329</v>
      </c>
      <c r="F9915" s="415">
        <v>28438.426520818328</v>
      </c>
      <c r="G9915" s="415">
        <v>3.9547942700033065</v>
      </c>
      <c r="H9915" s="385">
        <v>48662.150188979831</v>
      </c>
      <c r="I9915" s="385">
        <v>23.551409482196256</v>
      </c>
      <c r="J9915" s="415">
        <v>623013.20385443652</v>
      </c>
      <c r="K9915" s="415">
        <v>623007.4006839419</v>
      </c>
      <c r="L9915" s="415">
        <v>5.8031704944549967</v>
      </c>
      <c r="M9915" s="385">
        <v>47341.987462842299</v>
      </c>
      <c r="N9915" s="385">
        <v>17371.842923203767</v>
      </c>
      <c r="O9915" s="385">
        <v>730.50163150306685</v>
      </c>
      <c r="P9915" s="385">
        <v>27.068226382891499</v>
      </c>
      <c r="Q9915" s="385">
        <v>22.912479783741627</v>
      </c>
      <c r="R9915" s="385">
        <v>8.4075895651116923</v>
      </c>
      <c r="S9915" s="385">
        <v>0.35354670897459239</v>
      </c>
      <c r="T9915" s="385">
        <v>1.3100425711246814E-2</v>
      </c>
      <c r="U9915" s="385">
        <v>13101.339878071762</v>
      </c>
      <c r="V9915" s="385">
        <v>3707.9101768803939</v>
      </c>
      <c r="W9915" s="385">
        <v>37927.888914697556</v>
      </c>
      <c r="X9915" s="385">
        <v>10734.261274282302</v>
      </c>
      <c r="Y9915" s="415">
        <v>175878.23775700445</v>
      </c>
      <c r="Z9915" s="415">
        <v>54966.610214097738</v>
      </c>
      <c r="AA9915" s="415">
        <v>514636.00574010302</v>
      </c>
      <c r="AB9915" s="415">
        <v>159126.28064150433</v>
      </c>
      <c r="AC9915" s="83">
        <v>16783.99695916965</v>
      </c>
      <c r="AD9915" s="83">
        <v>48589.04342123666</v>
      </c>
      <c r="AE9915" s="83">
        <v>25.253095782505397</v>
      </c>
      <c r="AF9915" s="83">
        <v>73.106767743212629</v>
      </c>
      <c r="AG9915" s="13">
        <v>228914.48745262751</v>
      </c>
      <c r="AH9915" s="13">
        <v>668169.09277635254</v>
      </c>
      <c r="AI9915" s="13">
        <v>1930.3605184746395</v>
      </c>
      <c r="AJ9915" s="13">
        <v>5593.1936052548108</v>
      </c>
    </row>
    <row r="9916" spans="2:36" hidden="1" outlineLevel="1" x14ac:dyDescent="0.25">
      <c r="B9916">
        <v>9525</v>
      </c>
      <c r="C9916" s="385">
        <v>16809.250054952154</v>
      </c>
      <c r="D9916" s="385">
        <v>8.135307001342909</v>
      </c>
      <c r="E9916" s="415">
        <v>28442.381315088329</v>
      </c>
      <c r="F9916" s="415">
        <v>28438.426520818328</v>
      </c>
      <c r="G9916" s="415">
        <v>3.9547942700033065</v>
      </c>
      <c r="H9916" s="385">
        <v>48662.150188979831</v>
      </c>
      <c r="I9916" s="385">
        <v>23.551409482196256</v>
      </c>
      <c r="J9916" s="415">
        <v>623013.20385443652</v>
      </c>
      <c r="K9916" s="415">
        <v>623007.4006839419</v>
      </c>
      <c r="L9916" s="415">
        <v>5.8031704944549967</v>
      </c>
      <c r="M9916" s="385">
        <v>47341.987462842299</v>
      </c>
      <c r="N9916" s="385">
        <v>17371.842923203767</v>
      </c>
      <c r="O9916" s="385">
        <v>730.50163150306685</v>
      </c>
      <c r="P9916" s="385">
        <v>27.068226382891499</v>
      </c>
      <c r="Q9916" s="385">
        <v>22.912479783741627</v>
      </c>
      <c r="R9916" s="385">
        <v>8.4075895651116923</v>
      </c>
      <c r="S9916" s="385">
        <v>0.35354670897459239</v>
      </c>
      <c r="T9916" s="385">
        <v>1.3100425711246814E-2</v>
      </c>
      <c r="U9916" s="385">
        <v>13101.339878071762</v>
      </c>
      <c r="V9916" s="385">
        <v>3707.9101768803939</v>
      </c>
      <c r="W9916" s="385">
        <v>37927.888914697556</v>
      </c>
      <c r="X9916" s="385">
        <v>10734.261274282302</v>
      </c>
      <c r="Y9916" s="415">
        <v>175878.23775700445</v>
      </c>
      <c r="Z9916" s="415">
        <v>54966.610214097738</v>
      </c>
      <c r="AA9916" s="415">
        <v>514636.00574010302</v>
      </c>
      <c r="AB9916" s="415">
        <v>159126.28064150433</v>
      </c>
      <c r="AC9916" s="83">
        <v>16783.99695916965</v>
      </c>
      <c r="AD9916" s="83">
        <v>48589.04342123666</v>
      </c>
      <c r="AE9916" s="83">
        <v>25.253095782505397</v>
      </c>
      <c r="AF9916" s="83">
        <v>73.106767743212629</v>
      </c>
      <c r="AG9916" s="13">
        <v>228914.48745262751</v>
      </c>
      <c r="AH9916" s="13">
        <v>668169.09277635254</v>
      </c>
      <c r="AI9916" s="13">
        <v>1930.3605184746395</v>
      </c>
      <c r="AJ9916" s="13">
        <v>5593.1936052548108</v>
      </c>
    </row>
    <row r="9917" spans="2:36" hidden="1" outlineLevel="1" x14ac:dyDescent="0.25">
      <c r="B9917">
        <v>9526</v>
      </c>
      <c r="C9917" s="385">
        <v>16809.250054952154</v>
      </c>
      <c r="D9917" s="385">
        <v>8.135307001342909</v>
      </c>
      <c r="E9917" s="415">
        <v>28442.381315088329</v>
      </c>
      <c r="F9917" s="415">
        <v>28438.426520818328</v>
      </c>
      <c r="G9917" s="415">
        <v>3.9547942700033065</v>
      </c>
      <c r="H9917" s="385">
        <v>48662.150188979831</v>
      </c>
      <c r="I9917" s="385">
        <v>23.551409482196256</v>
      </c>
      <c r="J9917" s="415">
        <v>623013.20385443652</v>
      </c>
      <c r="K9917" s="415">
        <v>623007.4006839419</v>
      </c>
      <c r="L9917" s="415">
        <v>5.8031704944549967</v>
      </c>
      <c r="M9917" s="385">
        <v>47341.987462842299</v>
      </c>
      <c r="N9917" s="385">
        <v>17371.842923203767</v>
      </c>
      <c r="O9917" s="385">
        <v>730.50163150306685</v>
      </c>
      <c r="P9917" s="385">
        <v>27.068226382891499</v>
      </c>
      <c r="Q9917" s="385">
        <v>22.912479783741627</v>
      </c>
      <c r="R9917" s="385">
        <v>8.4075895651116923</v>
      </c>
      <c r="S9917" s="385">
        <v>0.35354670897459239</v>
      </c>
      <c r="T9917" s="385">
        <v>1.3100425711246814E-2</v>
      </c>
      <c r="U9917" s="385">
        <v>13101.339878071762</v>
      </c>
      <c r="V9917" s="385">
        <v>3707.9101768803939</v>
      </c>
      <c r="W9917" s="385">
        <v>37927.888914697556</v>
      </c>
      <c r="X9917" s="385">
        <v>10734.261274282302</v>
      </c>
      <c r="Y9917" s="415">
        <v>175878.23775700445</v>
      </c>
      <c r="Z9917" s="415">
        <v>54966.610214097738</v>
      </c>
      <c r="AA9917" s="415">
        <v>514636.00574010302</v>
      </c>
      <c r="AB9917" s="415">
        <v>159126.28064150433</v>
      </c>
      <c r="AC9917" s="83">
        <v>16783.99695916965</v>
      </c>
      <c r="AD9917" s="83">
        <v>48589.04342123666</v>
      </c>
      <c r="AE9917" s="83">
        <v>25.253095782505397</v>
      </c>
      <c r="AF9917" s="83">
        <v>73.106767743212629</v>
      </c>
      <c r="AG9917" s="13">
        <v>228914.48745262751</v>
      </c>
      <c r="AH9917" s="13">
        <v>668169.09277635254</v>
      </c>
      <c r="AI9917" s="13">
        <v>1930.3605184746395</v>
      </c>
      <c r="AJ9917" s="13">
        <v>5593.1936052548108</v>
      </c>
    </row>
    <row r="9918" spans="2:36" hidden="1" outlineLevel="1" x14ac:dyDescent="0.25">
      <c r="B9918">
        <v>9527</v>
      </c>
      <c r="C9918" s="385">
        <v>16809.250054952154</v>
      </c>
      <c r="D9918" s="385">
        <v>8.135307001342909</v>
      </c>
      <c r="E9918" s="415">
        <v>28442.381315088329</v>
      </c>
      <c r="F9918" s="415">
        <v>28438.426520818328</v>
      </c>
      <c r="G9918" s="415">
        <v>3.9547942700033065</v>
      </c>
      <c r="H9918" s="385">
        <v>48662.150188979831</v>
      </c>
      <c r="I9918" s="385">
        <v>23.551409482196256</v>
      </c>
      <c r="J9918" s="415">
        <v>623013.20385443652</v>
      </c>
      <c r="K9918" s="415">
        <v>623007.4006839419</v>
      </c>
      <c r="L9918" s="415">
        <v>5.8031704944549967</v>
      </c>
      <c r="M9918" s="385">
        <v>47341.987462842299</v>
      </c>
      <c r="N9918" s="385">
        <v>17371.842923203767</v>
      </c>
      <c r="O9918" s="385">
        <v>730.50163150306685</v>
      </c>
      <c r="P9918" s="385">
        <v>27.068226382891499</v>
      </c>
      <c r="Q9918" s="385">
        <v>22.912479783741627</v>
      </c>
      <c r="R9918" s="385">
        <v>8.4075895651116923</v>
      </c>
      <c r="S9918" s="385">
        <v>0.35354670897459239</v>
      </c>
      <c r="T9918" s="385">
        <v>1.3100425711246814E-2</v>
      </c>
      <c r="U9918" s="385">
        <v>13101.339878071762</v>
      </c>
      <c r="V9918" s="385">
        <v>3707.9101768803939</v>
      </c>
      <c r="W9918" s="385">
        <v>37927.888914697556</v>
      </c>
      <c r="X9918" s="385">
        <v>10734.261274282302</v>
      </c>
      <c r="Y9918" s="415">
        <v>175878.23775700445</v>
      </c>
      <c r="Z9918" s="415">
        <v>54966.610214097738</v>
      </c>
      <c r="AA9918" s="415">
        <v>514636.00574010302</v>
      </c>
      <c r="AB9918" s="415">
        <v>159126.28064150433</v>
      </c>
      <c r="AC9918" s="83">
        <v>16783.99695916965</v>
      </c>
      <c r="AD9918" s="83">
        <v>48589.04342123666</v>
      </c>
      <c r="AE9918" s="83">
        <v>25.253095782505397</v>
      </c>
      <c r="AF9918" s="83">
        <v>73.106767743212629</v>
      </c>
      <c r="AG9918" s="13">
        <v>228914.48745262751</v>
      </c>
      <c r="AH9918" s="13">
        <v>668169.09277635254</v>
      </c>
      <c r="AI9918" s="13">
        <v>1930.3605184746395</v>
      </c>
      <c r="AJ9918" s="13">
        <v>5593.1936052548108</v>
      </c>
    </row>
    <row r="9919" spans="2:36" hidden="1" outlineLevel="1" x14ac:dyDescent="0.25">
      <c r="B9919">
        <v>9528</v>
      </c>
      <c r="C9919" s="385">
        <v>16809.250054952154</v>
      </c>
      <c r="D9919" s="385">
        <v>8.135307001342909</v>
      </c>
      <c r="E9919" s="415">
        <v>28442.381315088329</v>
      </c>
      <c r="F9919" s="415">
        <v>28438.426520818328</v>
      </c>
      <c r="G9919" s="415">
        <v>3.9547942700033065</v>
      </c>
      <c r="H9919" s="385">
        <v>48662.150188979831</v>
      </c>
      <c r="I9919" s="385">
        <v>23.551409482196256</v>
      </c>
      <c r="J9919" s="415">
        <v>623013.20385443652</v>
      </c>
      <c r="K9919" s="415">
        <v>623007.4006839419</v>
      </c>
      <c r="L9919" s="415">
        <v>5.8031704944549967</v>
      </c>
      <c r="M9919" s="385">
        <v>47341.987462842299</v>
      </c>
      <c r="N9919" s="385">
        <v>17371.842923203767</v>
      </c>
      <c r="O9919" s="385">
        <v>730.50163150306685</v>
      </c>
      <c r="P9919" s="385">
        <v>27.068226382891499</v>
      </c>
      <c r="Q9919" s="385">
        <v>22.912479783741627</v>
      </c>
      <c r="R9919" s="385">
        <v>8.4075895651116923</v>
      </c>
      <c r="S9919" s="385">
        <v>0.35354670897459239</v>
      </c>
      <c r="T9919" s="385">
        <v>1.3100425711246814E-2</v>
      </c>
      <c r="U9919" s="385">
        <v>13101.339878071762</v>
      </c>
      <c r="V9919" s="385">
        <v>3707.9101768803939</v>
      </c>
      <c r="W9919" s="385">
        <v>37927.888914697556</v>
      </c>
      <c r="X9919" s="385">
        <v>10734.261274282302</v>
      </c>
      <c r="Y9919" s="415">
        <v>175878.23775700445</v>
      </c>
      <c r="Z9919" s="415">
        <v>54966.610214097738</v>
      </c>
      <c r="AA9919" s="415">
        <v>514636.00574010302</v>
      </c>
      <c r="AB9919" s="415">
        <v>159126.28064150433</v>
      </c>
      <c r="AC9919" s="83">
        <v>16783.99695916965</v>
      </c>
      <c r="AD9919" s="83">
        <v>48589.04342123666</v>
      </c>
      <c r="AE9919" s="83">
        <v>25.253095782505397</v>
      </c>
      <c r="AF9919" s="83">
        <v>73.106767743212629</v>
      </c>
      <c r="AG9919" s="13">
        <v>228914.48745262751</v>
      </c>
      <c r="AH9919" s="13">
        <v>668169.09277635254</v>
      </c>
      <c r="AI9919" s="13">
        <v>1930.3605184746395</v>
      </c>
      <c r="AJ9919" s="13">
        <v>5593.1936052548108</v>
      </c>
    </row>
    <row r="9920" spans="2:36" hidden="1" outlineLevel="1" x14ac:dyDescent="0.25">
      <c r="B9920">
        <v>9529</v>
      </c>
      <c r="C9920" s="385">
        <v>16809.250054952154</v>
      </c>
      <c r="D9920" s="385">
        <v>8.135307001342909</v>
      </c>
      <c r="E9920" s="415">
        <v>28442.381315088329</v>
      </c>
      <c r="F9920" s="415">
        <v>28438.426520818328</v>
      </c>
      <c r="G9920" s="415">
        <v>3.9547942700033065</v>
      </c>
      <c r="H9920" s="385">
        <v>48662.150188979831</v>
      </c>
      <c r="I9920" s="385">
        <v>23.551409482196256</v>
      </c>
      <c r="J9920" s="415">
        <v>623013.20385443652</v>
      </c>
      <c r="K9920" s="415">
        <v>623007.4006839419</v>
      </c>
      <c r="L9920" s="415">
        <v>5.8031704944549967</v>
      </c>
      <c r="M9920" s="385">
        <v>47341.987462842299</v>
      </c>
      <c r="N9920" s="385">
        <v>17371.842923203767</v>
      </c>
      <c r="O9920" s="385">
        <v>730.50163150306685</v>
      </c>
      <c r="P9920" s="385">
        <v>27.068226382891499</v>
      </c>
      <c r="Q9920" s="385">
        <v>22.912479783741627</v>
      </c>
      <c r="R9920" s="385">
        <v>8.4075895651116923</v>
      </c>
      <c r="S9920" s="385">
        <v>0.35354670897459239</v>
      </c>
      <c r="T9920" s="385">
        <v>1.3100425711246814E-2</v>
      </c>
      <c r="U9920" s="385">
        <v>13101.339878071762</v>
      </c>
      <c r="V9920" s="385">
        <v>3707.9101768803939</v>
      </c>
      <c r="W9920" s="385">
        <v>37927.888914697556</v>
      </c>
      <c r="X9920" s="385">
        <v>10734.261274282302</v>
      </c>
      <c r="Y9920" s="415">
        <v>175878.23775700445</v>
      </c>
      <c r="Z9920" s="415">
        <v>54966.610214097738</v>
      </c>
      <c r="AA9920" s="415">
        <v>514636.00574010302</v>
      </c>
      <c r="AB9920" s="415">
        <v>159126.28064150433</v>
      </c>
      <c r="AC9920" s="83">
        <v>16783.99695916965</v>
      </c>
      <c r="AD9920" s="83">
        <v>48589.04342123666</v>
      </c>
      <c r="AE9920" s="83">
        <v>25.253095782505397</v>
      </c>
      <c r="AF9920" s="83">
        <v>73.106767743212629</v>
      </c>
      <c r="AG9920" s="13">
        <v>228914.48745262751</v>
      </c>
      <c r="AH9920" s="13">
        <v>668169.09277635254</v>
      </c>
      <c r="AI9920" s="13">
        <v>1930.3605184746395</v>
      </c>
      <c r="AJ9920" s="13">
        <v>5593.1936052548108</v>
      </c>
    </row>
    <row r="9921" spans="2:36" hidden="1" outlineLevel="1" x14ac:dyDescent="0.25">
      <c r="B9921">
        <v>9530</v>
      </c>
      <c r="C9921" s="385">
        <v>16809.250054952154</v>
      </c>
      <c r="D9921" s="385">
        <v>8.135307001342909</v>
      </c>
      <c r="E9921" s="415">
        <v>28442.381315088329</v>
      </c>
      <c r="F9921" s="415">
        <v>28438.426520818328</v>
      </c>
      <c r="G9921" s="415">
        <v>3.9547942700033065</v>
      </c>
      <c r="H9921" s="385">
        <v>48662.150188979831</v>
      </c>
      <c r="I9921" s="385">
        <v>23.551409482196256</v>
      </c>
      <c r="J9921" s="415">
        <v>623013.20385443652</v>
      </c>
      <c r="K9921" s="415">
        <v>623007.4006839419</v>
      </c>
      <c r="L9921" s="415">
        <v>5.8031704944549967</v>
      </c>
      <c r="M9921" s="385">
        <v>47341.987462842299</v>
      </c>
      <c r="N9921" s="385">
        <v>17371.842923203767</v>
      </c>
      <c r="O9921" s="385">
        <v>730.50163150306685</v>
      </c>
      <c r="P9921" s="385">
        <v>27.068226382891499</v>
      </c>
      <c r="Q9921" s="385">
        <v>22.912479783741627</v>
      </c>
      <c r="R9921" s="385">
        <v>8.4075895651116923</v>
      </c>
      <c r="S9921" s="385">
        <v>0.35354670897459239</v>
      </c>
      <c r="T9921" s="385">
        <v>1.3100425711246814E-2</v>
      </c>
      <c r="U9921" s="385">
        <v>13101.339878071762</v>
      </c>
      <c r="V9921" s="385">
        <v>3707.9101768803939</v>
      </c>
      <c r="W9921" s="385">
        <v>37927.888914697556</v>
      </c>
      <c r="X9921" s="385">
        <v>10734.261274282302</v>
      </c>
      <c r="Y9921" s="415">
        <v>175878.23775700445</v>
      </c>
      <c r="Z9921" s="415">
        <v>54966.610214097738</v>
      </c>
      <c r="AA9921" s="415">
        <v>514636.00574010302</v>
      </c>
      <c r="AB9921" s="415">
        <v>159126.28064150433</v>
      </c>
      <c r="AC9921" s="83">
        <v>16783.99695916965</v>
      </c>
      <c r="AD9921" s="83">
        <v>48589.04342123666</v>
      </c>
      <c r="AE9921" s="83">
        <v>25.253095782505397</v>
      </c>
      <c r="AF9921" s="83">
        <v>73.106767743212629</v>
      </c>
      <c r="AG9921" s="13">
        <v>228914.48745262751</v>
      </c>
      <c r="AH9921" s="13">
        <v>668169.09277635254</v>
      </c>
      <c r="AI9921" s="13">
        <v>1930.3605184746395</v>
      </c>
      <c r="AJ9921" s="13">
        <v>5593.1936052548108</v>
      </c>
    </row>
    <row r="9922" spans="2:36" hidden="1" outlineLevel="1" x14ac:dyDescent="0.25">
      <c r="B9922">
        <v>9531</v>
      </c>
      <c r="C9922" s="385">
        <v>16809.250054952154</v>
      </c>
      <c r="D9922" s="385">
        <v>8.135307001342909</v>
      </c>
      <c r="E9922" s="415">
        <v>28442.381315088329</v>
      </c>
      <c r="F9922" s="415">
        <v>28438.426520818328</v>
      </c>
      <c r="G9922" s="415">
        <v>3.9547942700033065</v>
      </c>
      <c r="H9922" s="385">
        <v>48662.150188979831</v>
      </c>
      <c r="I9922" s="385">
        <v>23.551409482196256</v>
      </c>
      <c r="J9922" s="415">
        <v>623013.20385443652</v>
      </c>
      <c r="K9922" s="415">
        <v>623007.4006839419</v>
      </c>
      <c r="L9922" s="415">
        <v>5.8031704944549967</v>
      </c>
      <c r="M9922" s="385">
        <v>47341.987462842299</v>
      </c>
      <c r="N9922" s="385">
        <v>17371.842923203767</v>
      </c>
      <c r="O9922" s="385">
        <v>730.50163150306685</v>
      </c>
      <c r="P9922" s="385">
        <v>27.068226382891499</v>
      </c>
      <c r="Q9922" s="385">
        <v>22.912479783741627</v>
      </c>
      <c r="R9922" s="385">
        <v>8.4075895651116923</v>
      </c>
      <c r="S9922" s="385">
        <v>0.35354670897459239</v>
      </c>
      <c r="T9922" s="385">
        <v>1.3100425711246814E-2</v>
      </c>
      <c r="U9922" s="385">
        <v>13101.339878071762</v>
      </c>
      <c r="V9922" s="385">
        <v>3707.9101768803939</v>
      </c>
      <c r="W9922" s="385">
        <v>37927.888914697556</v>
      </c>
      <c r="X9922" s="385">
        <v>10734.261274282302</v>
      </c>
      <c r="Y9922" s="415">
        <v>175878.23775700445</v>
      </c>
      <c r="Z9922" s="415">
        <v>54966.610214097738</v>
      </c>
      <c r="AA9922" s="415">
        <v>514636.00574010302</v>
      </c>
      <c r="AB9922" s="415">
        <v>159126.28064150433</v>
      </c>
      <c r="AC9922" s="83">
        <v>16783.99695916965</v>
      </c>
      <c r="AD9922" s="83">
        <v>48589.04342123666</v>
      </c>
      <c r="AE9922" s="83">
        <v>25.253095782505397</v>
      </c>
      <c r="AF9922" s="83">
        <v>73.106767743212629</v>
      </c>
      <c r="AG9922" s="13">
        <v>228914.48745262751</v>
      </c>
      <c r="AH9922" s="13">
        <v>668169.09277635254</v>
      </c>
      <c r="AI9922" s="13">
        <v>1930.3605184746395</v>
      </c>
      <c r="AJ9922" s="13">
        <v>5593.1936052548108</v>
      </c>
    </row>
    <row r="9923" spans="2:36" hidden="1" outlineLevel="1" x14ac:dyDescent="0.25">
      <c r="B9923">
        <v>9532</v>
      </c>
      <c r="C9923" s="385">
        <v>16809.250054952154</v>
      </c>
      <c r="D9923" s="385">
        <v>8.135307001342909</v>
      </c>
      <c r="E9923" s="415">
        <v>28442.381315088329</v>
      </c>
      <c r="F9923" s="415">
        <v>28438.426520818328</v>
      </c>
      <c r="G9923" s="415">
        <v>3.9547942700033065</v>
      </c>
      <c r="H9923" s="385">
        <v>48662.150188979831</v>
      </c>
      <c r="I9923" s="385">
        <v>23.551409482196256</v>
      </c>
      <c r="J9923" s="415">
        <v>623013.20385443652</v>
      </c>
      <c r="K9923" s="415">
        <v>623007.4006839419</v>
      </c>
      <c r="L9923" s="415">
        <v>5.8031704944549967</v>
      </c>
      <c r="M9923" s="385">
        <v>47341.987462842299</v>
      </c>
      <c r="N9923" s="385">
        <v>17371.842923203767</v>
      </c>
      <c r="O9923" s="385">
        <v>730.50163150306685</v>
      </c>
      <c r="P9923" s="385">
        <v>27.068226382891499</v>
      </c>
      <c r="Q9923" s="385">
        <v>22.912479783741627</v>
      </c>
      <c r="R9923" s="385">
        <v>8.4075895651116923</v>
      </c>
      <c r="S9923" s="385">
        <v>0.35354670897459239</v>
      </c>
      <c r="T9923" s="385">
        <v>1.3100425711246814E-2</v>
      </c>
      <c r="U9923" s="385">
        <v>13101.339878071762</v>
      </c>
      <c r="V9923" s="385">
        <v>3707.9101768803939</v>
      </c>
      <c r="W9923" s="385">
        <v>37927.888914697556</v>
      </c>
      <c r="X9923" s="385">
        <v>10734.261274282302</v>
      </c>
      <c r="Y9923" s="415">
        <v>175878.23775700445</v>
      </c>
      <c r="Z9923" s="415">
        <v>54966.610214097738</v>
      </c>
      <c r="AA9923" s="415">
        <v>514636.00574010302</v>
      </c>
      <c r="AB9923" s="415">
        <v>159126.28064150433</v>
      </c>
      <c r="AC9923" s="83">
        <v>16783.99695916965</v>
      </c>
      <c r="AD9923" s="83">
        <v>48589.04342123666</v>
      </c>
      <c r="AE9923" s="83">
        <v>25.253095782505397</v>
      </c>
      <c r="AF9923" s="83">
        <v>73.106767743212629</v>
      </c>
      <c r="AG9923" s="13">
        <v>228914.48745262751</v>
      </c>
      <c r="AH9923" s="13">
        <v>668169.09277635254</v>
      </c>
      <c r="AI9923" s="13">
        <v>1930.3605184746395</v>
      </c>
      <c r="AJ9923" s="13">
        <v>5593.1936052548108</v>
      </c>
    </row>
    <row r="9924" spans="2:36" hidden="1" outlineLevel="1" x14ac:dyDescent="0.25">
      <c r="B9924">
        <v>9533</v>
      </c>
      <c r="C9924" s="385">
        <v>16809.250054952154</v>
      </c>
      <c r="D9924" s="385">
        <v>8.135307001342909</v>
      </c>
      <c r="E9924" s="415">
        <v>28442.381315088329</v>
      </c>
      <c r="F9924" s="415">
        <v>28438.426520818328</v>
      </c>
      <c r="G9924" s="415">
        <v>3.9547942700033065</v>
      </c>
      <c r="H9924" s="385">
        <v>48662.150188979831</v>
      </c>
      <c r="I9924" s="385">
        <v>23.551409482196256</v>
      </c>
      <c r="J9924" s="415">
        <v>623013.20385443652</v>
      </c>
      <c r="K9924" s="415">
        <v>623007.4006839419</v>
      </c>
      <c r="L9924" s="415">
        <v>5.8031704944549967</v>
      </c>
      <c r="M9924" s="385">
        <v>47341.987462842299</v>
      </c>
      <c r="N9924" s="385">
        <v>17371.842923203767</v>
      </c>
      <c r="O9924" s="385">
        <v>730.50163150306685</v>
      </c>
      <c r="P9924" s="385">
        <v>27.068226382891499</v>
      </c>
      <c r="Q9924" s="385">
        <v>22.912479783741627</v>
      </c>
      <c r="R9924" s="385">
        <v>8.4075895651116923</v>
      </c>
      <c r="S9924" s="385">
        <v>0.35354670897459239</v>
      </c>
      <c r="T9924" s="385">
        <v>1.3100425711246814E-2</v>
      </c>
      <c r="U9924" s="385">
        <v>13101.339878071762</v>
      </c>
      <c r="V9924" s="385">
        <v>3707.9101768803939</v>
      </c>
      <c r="W9924" s="385">
        <v>37927.888914697556</v>
      </c>
      <c r="X9924" s="385">
        <v>10734.261274282302</v>
      </c>
      <c r="Y9924" s="415">
        <v>175878.23775700445</v>
      </c>
      <c r="Z9924" s="415">
        <v>54966.610214097738</v>
      </c>
      <c r="AA9924" s="415">
        <v>514636.00574010302</v>
      </c>
      <c r="AB9924" s="415">
        <v>159126.28064150433</v>
      </c>
      <c r="AC9924" s="83">
        <v>16783.99695916965</v>
      </c>
      <c r="AD9924" s="83">
        <v>48589.04342123666</v>
      </c>
      <c r="AE9924" s="83">
        <v>25.253095782505397</v>
      </c>
      <c r="AF9924" s="83">
        <v>73.106767743212629</v>
      </c>
      <c r="AG9924" s="13">
        <v>228914.48745262751</v>
      </c>
      <c r="AH9924" s="13">
        <v>668169.09277635254</v>
      </c>
      <c r="AI9924" s="13">
        <v>1930.3605184746395</v>
      </c>
      <c r="AJ9924" s="13">
        <v>5593.1936052548108</v>
      </c>
    </row>
    <row r="9925" spans="2:36" hidden="1" outlineLevel="1" x14ac:dyDescent="0.25">
      <c r="B9925">
        <v>9534</v>
      </c>
      <c r="C9925" s="385">
        <v>16809.250054952154</v>
      </c>
      <c r="D9925" s="385">
        <v>8.135307001342909</v>
      </c>
      <c r="E9925" s="415">
        <v>28442.381315088329</v>
      </c>
      <c r="F9925" s="415">
        <v>28438.426520818328</v>
      </c>
      <c r="G9925" s="415">
        <v>3.9547942700033065</v>
      </c>
      <c r="H9925" s="385">
        <v>48662.150188979831</v>
      </c>
      <c r="I9925" s="385">
        <v>23.551409482196256</v>
      </c>
      <c r="J9925" s="415">
        <v>623013.20385443652</v>
      </c>
      <c r="K9925" s="415">
        <v>623007.4006839419</v>
      </c>
      <c r="L9925" s="415">
        <v>5.8031704944549967</v>
      </c>
      <c r="M9925" s="385">
        <v>47341.987462842299</v>
      </c>
      <c r="N9925" s="385">
        <v>17371.842923203767</v>
      </c>
      <c r="O9925" s="385">
        <v>730.50163150306685</v>
      </c>
      <c r="P9925" s="385">
        <v>27.068226382891499</v>
      </c>
      <c r="Q9925" s="385">
        <v>22.912479783741627</v>
      </c>
      <c r="R9925" s="385">
        <v>8.4075895651116923</v>
      </c>
      <c r="S9925" s="385">
        <v>0.35354670897459239</v>
      </c>
      <c r="T9925" s="385">
        <v>1.3100425711246814E-2</v>
      </c>
      <c r="U9925" s="385">
        <v>13101.339878071762</v>
      </c>
      <c r="V9925" s="385">
        <v>3707.9101768803939</v>
      </c>
      <c r="W9925" s="385">
        <v>37927.888914697556</v>
      </c>
      <c r="X9925" s="385">
        <v>10734.261274282302</v>
      </c>
      <c r="Y9925" s="415">
        <v>175878.23775700445</v>
      </c>
      <c r="Z9925" s="415">
        <v>54966.610214097738</v>
      </c>
      <c r="AA9925" s="415">
        <v>514636.00574010302</v>
      </c>
      <c r="AB9925" s="415">
        <v>159126.28064150433</v>
      </c>
      <c r="AC9925" s="83">
        <v>16783.99695916965</v>
      </c>
      <c r="AD9925" s="83">
        <v>48589.04342123666</v>
      </c>
      <c r="AE9925" s="83">
        <v>25.253095782505397</v>
      </c>
      <c r="AF9925" s="83">
        <v>73.106767743212629</v>
      </c>
      <c r="AG9925" s="13">
        <v>228914.48745262751</v>
      </c>
      <c r="AH9925" s="13">
        <v>668169.09277635254</v>
      </c>
      <c r="AI9925" s="13">
        <v>1930.3605184746395</v>
      </c>
      <c r="AJ9925" s="13">
        <v>5593.1936052548108</v>
      </c>
    </row>
    <row r="9926" spans="2:36" hidden="1" outlineLevel="1" x14ac:dyDescent="0.25">
      <c r="B9926">
        <v>9535</v>
      </c>
      <c r="C9926" s="385">
        <v>16809.250054952154</v>
      </c>
      <c r="D9926" s="385">
        <v>8.135307001342909</v>
      </c>
      <c r="E9926" s="415">
        <v>28442.381315088329</v>
      </c>
      <c r="F9926" s="415">
        <v>28438.426520818328</v>
      </c>
      <c r="G9926" s="415">
        <v>3.9547942700033065</v>
      </c>
      <c r="H9926" s="385">
        <v>48662.150188979831</v>
      </c>
      <c r="I9926" s="385">
        <v>23.551409482196256</v>
      </c>
      <c r="J9926" s="415">
        <v>623013.20385443652</v>
      </c>
      <c r="K9926" s="415">
        <v>623007.4006839419</v>
      </c>
      <c r="L9926" s="415">
        <v>5.8031704944549967</v>
      </c>
      <c r="M9926" s="385">
        <v>47341.987462842299</v>
      </c>
      <c r="N9926" s="385">
        <v>17371.842923203767</v>
      </c>
      <c r="O9926" s="385">
        <v>730.50163150306685</v>
      </c>
      <c r="P9926" s="385">
        <v>27.068226382891499</v>
      </c>
      <c r="Q9926" s="385">
        <v>22.912479783741627</v>
      </c>
      <c r="R9926" s="385">
        <v>8.4075895651116923</v>
      </c>
      <c r="S9926" s="385">
        <v>0.35354670897459239</v>
      </c>
      <c r="T9926" s="385">
        <v>1.3100425711246814E-2</v>
      </c>
      <c r="U9926" s="385">
        <v>13101.339878071762</v>
      </c>
      <c r="V9926" s="385">
        <v>3707.9101768803939</v>
      </c>
      <c r="W9926" s="385">
        <v>37927.888914697556</v>
      </c>
      <c r="X9926" s="385">
        <v>10734.261274282302</v>
      </c>
      <c r="Y9926" s="415">
        <v>175878.23775700445</v>
      </c>
      <c r="Z9926" s="415">
        <v>54966.610214097738</v>
      </c>
      <c r="AA9926" s="415">
        <v>514636.00574010302</v>
      </c>
      <c r="AB9926" s="415">
        <v>159126.28064150433</v>
      </c>
      <c r="AC9926" s="83">
        <v>16783.99695916965</v>
      </c>
      <c r="AD9926" s="83">
        <v>48589.04342123666</v>
      </c>
      <c r="AE9926" s="83">
        <v>25.253095782505397</v>
      </c>
      <c r="AF9926" s="83">
        <v>73.106767743212629</v>
      </c>
      <c r="AG9926" s="13">
        <v>228914.48745262751</v>
      </c>
      <c r="AH9926" s="13">
        <v>668169.09277635254</v>
      </c>
      <c r="AI9926" s="13">
        <v>1930.3605184746395</v>
      </c>
      <c r="AJ9926" s="13">
        <v>5593.1936052548108</v>
      </c>
    </row>
    <row r="9927" spans="2:36" hidden="1" outlineLevel="1" x14ac:dyDescent="0.25">
      <c r="B9927">
        <v>9536</v>
      </c>
      <c r="C9927" s="385">
        <v>16809.250054952154</v>
      </c>
      <c r="D9927" s="385">
        <v>8.135307001342909</v>
      </c>
      <c r="E9927" s="415">
        <v>28442.381315088329</v>
      </c>
      <c r="F9927" s="415">
        <v>28438.426520818328</v>
      </c>
      <c r="G9927" s="415">
        <v>3.9547942700033065</v>
      </c>
      <c r="H9927" s="385">
        <v>48662.150188979831</v>
      </c>
      <c r="I9927" s="385">
        <v>23.551409482196256</v>
      </c>
      <c r="J9927" s="415">
        <v>623013.20385443652</v>
      </c>
      <c r="K9927" s="415">
        <v>623007.4006839419</v>
      </c>
      <c r="L9927" s="415">
        <v>5.8031704944549967</v>
      </c>
      <c r="M9927" s="385">
        <v>47341.987462842299</v>
      </c>
      <c r="N9927" s="385">
        <v>17371.842923203767</v>
      </c>
      <c r="O9927" s="385">
        <v>730.50163150306685</v>
      </c>
      <c r="P9927" s="385">
        <v>27.068226382891499</v>
      </c>
      <c r="Q9927" s="385">
        <v>22.912479783741627</v>
      </c>
      <c r="R9927" s="385">
        <v>8.4075895651116923</v>
      </c>
      <c r="S9927" s="385">
        <v>0.35354670897459239</v>
      </c>
      <c r="T9927" s="385">
        <v>1.3100425711246814E-2</v>
      </c>
      <c r="U9927" s="385">
        <v>13101.339878071762</v>
      </c>
      <c r="V9927" s="385">
        <v>3707.9101768803939</v>
      </c>
      <c r="W9927" s="385">
        <v>37927.888914697556</v>
      </c>
      <c r="X9927" s="385">
        <v>10734.261274282302</v>
      </c>
      <c r="Y9927" s="415">
        <v>175878.23775700445</v>
      </c>
      <c r="Z9927" s="415">
        <v>54966.610214097738</v>
      </c>
      <c r="AA9927" s="415">
        <v>514636.00574010302</v>
      </c>
      <c r="AB9927" s="415">
        <v>159126.28064150433</v>
      </c>
      <c r="AC9927" s="83">
        <v>16783.99695916965</v>
      </c>
      <c r="AD9927" s="83">
        <v>48589.04342123666</v>
      </c>
      <c r="AE9927" s="83">
        <v>25.253095782505397</v>
      </c>
      <c r="AF9927" s="83">
        <v>73.106767743212629</v>
      </c>
      <c r="AG9927" s="13">
        <v>228914.48745262751</v>
      </c>
      <c r="AH9927" s="13">
        <v>668169.09277635254</v>
      </c>
      <c r="AI9927" s="13">
        <v>1930.3605184746395</v>
      </c>
      <c r="AJ9927" s="13">
        <v>5593.1936052548108</v>
      </c>
    </row>
    <row r="9928" spans="2:36" hidden="1" outlineLevel="1" x14ac:dyDescent="0.25">
      <c r="B9928">
        <v>9537</v>
      </c>
      <c r="C9928" s="385">
        <v>16809.250054952154</v>
      </c>
      <c r="D9928" s="385">
        <v>8.135307001342909</v>
      </c>
      <c r="E9928" s="415">
        <v>28442.381315088329</v>
      </c>
      <c r="F9928" s="415">
        <v>28438.426520818328</v>
      </c>
      <c r="G9928" s="415">
        <v>3.9547942700033065</v>
      </c>
      <c r="H9928" s="385">
        <v>48662.150188979831</v>
      </c>
      <c r="I9928" s="385">
        <v>23.551409482196256</v>
      </c>
      <c r="J9928" s="415">
        <v>623013.20385443652</v>
      </c>
      <c r="K9928" s="415">
        <v>623007.4006839419</v>
      </c>
      <c r="L9928" s="415">
        <v>5.8031704944549967</v>
      </c>
      <c r="M9928" s="385">
        <v>47341.987462842299</v>
      </c>
      <c r="N9928" s="385">
        <v>17371.842923203767</v>
      </c>
      <c r="O9928" s="385">
        <v>730.50163150306685</v>
      </c>
      <c r="P9928" s="385">
        <v>27.068226382891499</v>
      </c>
      <c r="Q9928" s="385">
        <v>22.912479783741627</v>
      </c>
      <c r="R9928" s="385">
        <v>8.4075895651116923</v>
      </c>
      <c r="S9928" s="385">
        <v>0.35354670897459239</v>
      </c>
      <c r="T9928" s="385">
        <v>1.3100425711246814E-2</v>
      </c>
      <c r="U9928" s="385">
        <v>13101.339878071762</v>
      </c>
      <c r="V9928" s="385">
        <v>3707.9101768803939</v>
      </c>
      <c r="W9928" s="385">
        <v>37927.888914697556</v>
      </c>
      <c r="X9928" s="385">
        <v>10734.261274282302</v>
      </c>
      <c r="Y9928" s="415">
        <v>175878.23775700445</v>
      </c>
      <c r="Z9928" s="415">
        <v>54966.610214097738</v>
      </c>
      <c r="AA9928" s="415">
        <v>514636.00574010302</v>
      </c>
      <c r="AB9928" s="415">
        <v>159126.28064150433</v>
      </c>
      <c r="AC9928" s="83">
        <v>16783.99695916965</v>
      </c>
      <c r="AD9928" s="83">
        <v>48589.04342123666</v>
      </c>
      <c r="AE9928" s="83">
        <v>25.253095782505397</v>
      </c>
      <c r="AF9928" s="83">
        <v>73.106767743212629</v>
      </c>
      <c r="AG9928" s="13">
        <v>228914.48745262751</v>
      </c>
      <c r="AH9928" s="13">
        <v>668169.09277635254</v>
      </c>
      <c r="AI9928" s="13">
        <v>1930.3605184746395</v>
      </c>
      <c r="AJ9928" s="13">
        <v>5593.1936052548108</v>
      </c>
    </row>
    <row r="9929" spans="2:36" hidden="1" outlineLevel="1" x14ac:dyDescent="0.25">
      <c r="B9929">
        <v>9538</v>
      </c>
      <c r="C9929" s="385">
        <v>16809.250054952154</v>
      </c>
      <c r="D9929" s="385">
        <v>8.135307001342909</v>
      </c>
      <c r="E9929" s="415">
        <v>28442.381315088329</v>
      </c>
      <c r="F9929" s="415">
        <v>28438.426520818328</v>
      </c>
      <c r="G9929" s="415">
        <v>3.9547942700033065</v>
      </c>
      <c r="H9929" s="385">
        <v>48662.150188979831</v>
      </c>
      <c r="I9929" s="385">
        <v>23.551409482196256</v>
      </c>
      <c r="J9929" s="415">
        <v>623013.20385443652</v>
      </c>
      <c r="K9929" s="415">
        <v>623007.4006839419</v>
      </c>
      <c r="L9929" s="415">
        <v>5.8031704944549967</v>
      </c>
      <c r="M9929" s="385">
        <v>47341.987462842299</v>
      </c>
      <c r="N9929" s="385">
        <v>17371.842923203767</v>
      </c>
      <c r="O9929" s="385">
        <v>730.50163150306685</v>
      </c>
      <c r="P9929" s="385">
        <v>27.068226382891499</v>
      </c>
      <c r="Q9929" s="385">
        <v>22.912479783741627</v>
      </c>
      <c r="R9929" s="385">
        <v>8.4075895651116923</v>
      </c>
      <c r="S9929" s="385">
        <v>0.35354670897459239</v>
      </c>
      <c r="T9929" s="385">
        <v>1.3100425711246814E-2</v>
      </c>
      <c r="U9929" s="385">
        <v>13101.339878071762</v>
      </c>
      <c r="V9929" s="385">
        <v>3707.9101768803939</v>
      </c>
      <c r="W9929" s="385">
        <v>37927.888914697556</v>
      </c>
      <c r="X9929" s="385">
        <v>10734.261274282302</v>
      </c>
      <c r="Y9929" s="415">
        <v>175878.23775700445</v>
      </c>
      <c r="Z9929" s="415">
        <v>54966.610214097738</v>
      </c>
      <c r="AA9929" s="415">
        <v>514636.00574010302</v>
      </c>
      <c r="AB9929" s="415">
        <v>159126.28064150433</v>
      </c>
      <c r="AC9929" s="83">
        <v>16783.99695916965</v>
      </c>
      <c r="AD9929" s="83">
        <v>48589.04342123666</v>
      </c>
      <c r="AE9929" s="83">
        <v>25.253095782505397</v>
      </c>
      <c r="AF9929" s="83">
        <v>73.106767743212629</v>
      </c>
      <c r="AG9929" s="13">
        <v>228914.48745262751</v>
      </c>
      <c r="AH9929" s="13">
        <v>668169.09277635254</v>
      </c>
      <c r="AI9929" s="13">
        <v>1930.3605184746395</v>
      </c>
      <c r="AJ9929" s="13">
        <v>5593.1936052548108</v>
      </c>
    </row>
    <row r="9930" spans="2:36" hidden="1" outlineLevel="1" x14ac:dyDescent="0.25">
      <c r="B9930">
        <v>9539</v>
      </c>
      <c r="C9930" s="385">
        <v>16809.250054952154</v>
      </c>
      <c r="D9930" s="385">
        <v>8.135307001342909</v>
      </c>
      <c r="E9930" s="415">
        <v>28442.381315088329</v>
      </c>
      <c r="F9930" s="415">
        <v>28438.426520818328</v>
      </c>
      <c r="G9930" s="415">
        <v>3.9547942700033065</v>
      </c>
      <c r="H9930" s="385">
        <v>48662.150188979831</v>
      </c>
      <c r="I9930" s="385">
        <v>23.551409482196256</v>
      </c>
      <c r="J9930" s="415">
        <v>623013.20385443652</v>
      </c>
      <c r="K9930" s="415">
        <v>623007.4006839419</v>
      </c>
      <c r="L9930" s="415">
        <v>5.8031704944549967</v>
      </c>
      <c r="M9930" s="385">
        <v>47341.987462842299</v>
      </c>
      <c r="N9930" s="385">
        <v>17371.842923203767</v>
      </c>
      <c r="O9930" s="385">
        <v>730.50163150306685</v>
      </c>
      <c r="P9930" s="385">
        <v>27.068226382891499</v>
      </c>
      <c r="Q9930" s="385">
        <v>22.912479783741627</v>
      </c>
      <c r="R9930" s="385">
        <v>8.4075895651116923</v>
      </c>
      <c r="S9930" s="385">
        <v>0.35354670897459239</v>
      </c>
      <c r="T9930" s="385">
        <v>1.3100425711246814E-2</v>
      </c>
      <c r="U9930" s="385">
        <v>13101.339878071762</v>
      </c>
      <c r="V9930" s="385">
        <v>3707.9101768803939</v>
      </c>
      <c r="W9930" s="385">
        <v>37927.888914697556</v>
      </c>
      <c r="X9930" s="385">
        <v>10734.261274282302</v>
      </c>
      <c r="Y9930" s="415">
        <v>175878.23775700445</v>
      </c>
      <c r="Z9930" s="415">
        <v>54966.610214097738</v>
      </c>
      <c r="AA9930" s="415">
        <v>514636.00574010302</v>
      </c>
      <c r="AB9930" s="415">
        <v>159126.28064150433</v>
      </c>
      <c r="AC9930" s="83">
        <v>16783.99695916965</v>
      </c>
      <c r="AD9930" s="83">
        <v>48589.04342123666</v>
      </c>
      <c r="AE9930" s="83">
        <v>25.253095782505397</v>
      </c>
      <c r="AF9930" s="83">
        <v>73.106767743212629</v>
      </c>
      <c r="AG9930" s="13">
        <v>228914.48745262751</v>
      </c>
      <c r="AH9930" s="13">
        <v>668169.09277635254</v>
      </c>
      <c r="AI9930" s="13">
        <v>1930.3605184746395</v>
      </c>
      <c r="AJ9930" s="13">
        <v>5593.1936052548108</v>
      </c>
    </row>
    <row r="9931" spans="2:36" hidden="1" outlineLevel="1" x14ac:dyDescent="0.25">
      <c r="B9931">
        <v>9540</v>
      </c>
      <c r="C9931" s="385">
        <v>16809.250054952154</v>
      </c>
      <c r="D9931" s="385">
        <v>8.135307001342909</v>
      </c>
      <c r="E9931" s="415">
        <v>28442.381315088329</v>
      </c>
      <c r="F9931" s="415">
        <v>28438.426520818328</v>
      </c>
      <c r="G9931" s="415">
        <v>3.9547942700033065</v>
      </c>
      <c r="H9931" s="385">
        <v>48662.150188979831</v>
      </c>
      <c r="I9931" s="385">
        <v>23.551409482196256</v>
      </c>
      <c r="J9931" s="415">
        <v>623013.20385443652</v>
      </c>
      <c r="K9931" s="415">
        <v>623007.4006839419</v>
      </c>
      <c r="L9931" s="415">
        <v>5.8031704944549967</v>
      </c>
      <c r="M9931" s="385">
        <v>47341.987462842299</v>
      </c>
      <c r="N9931" s="385">
        <v>17371.842923203767</v>
      </c>
      <c r="O9931" s="385">
        <v>730.50163150306685</v>
      </c>
      <c r="P9931" s="385">
        <v>27.068226382891499</v>
      </c>
      <c r="Q9931" s="385">
        <v>22.912479783741627</v>
      </c>
      <c r="R9931" s="385">
        <v>8.4075895651116923</v>
      </c>
      <c r="S9931" s="385">
        <v>0.35354670897459239</v>
      </c>
      <c r="T9931" s="385">
        <v>1.3100425711246814E-2</v>
      </c>
      <c r="U9931" s="385">
        <v>13101.339878071762</v>
      </c>
      <c r="V9931" s="385">
        <v>3707.9101768803939</v>
      </c>
      <c r="W9931" s="385">
        <v>37927.888914697556</v>
      </c>
      <c r="X9931" s="385">
        <v>10734.261274282302</v>
      </c>
      <c r="Y9931" s="415">
        <v>175878.23775700445</v>
      </c>
      <c r="Z9931" s="415">
        <v>54966.610214097738</v>
      </c>
      <c r="AA9931" s="415">
        <v>514636.00574010302</v>
      </c>
      <c r="AB9931" s="415">
        <v>159126.28064150433</v>
      </c>
      <c r="AC9931" s="83">
        <v>16783.99695916965</v>
      </c>
      <c r="AD9931" s="83">
        <v>48589.04342123666</v>
      </c>
      <c r="AE9931" s="83">
        <v>25.253095782505397</v>
      </c>
      <c r="AF9931" s="83">
        <v>73.106767743212629</v>
      </c>
      <c r="AG9931" s="13">
        <v>228914.48745262751</v>
      </c>
      <c r="AH9931" s="13">
        <v>668169.09277635254</v>
      </c>
      <c r="AI9931" s="13">
        <v>1930.3605184746395</v>
      </c>
      <c r="AJ9931" s="13">
        <v>5593.1936052548108</v>
      </c>
    </row>
    <row r="9932" spans="2:36" hidden="1" outlineLevel="1" x14ac:dyDescent="0.25">
      <c r="B9932">
        <v>9541</v>
      </c>
      <c r="C9932" s="385">
        <v>16809.250054952154</v>
      </c>
      <c r="D9932" s="385">
        <v>8.135307001342909</v>
      </c>
      <c r="E9932" s="415">
        <v>28442.381315088329</v>
      </c>
      <c r="F9932" s="415">
        <v>28438.426520818328</v>
      </c>
      <c r="G9932" s="415">
        <v>3.9547942700033065</v>
      </c>
      <c r="H9932" s="385">
        <v>48662.150188979831</v>
      </c>
      <c r="I9932" s="385">
        <v>23.551409482196256</v>
      </c>
      <c r="J9932" s="415">
        <v>623013.20385443652</v>
      </c>
      <c r="K9932" s="415">
        <v>623007.4006839419</v>
      </c>
      <c r="L9932" s="415">
        <v>5.8031704944549967</v>
      </c>
      <c r="M9932" s="385">
        <v>47341.987462842299</v>
      </c>
      <c r="N9932" s="385">
        <v>17371.842923203767</v>
      </c>
      <c r="O9932" s="385">
        <v>730.50163150306685</v>
      </c>
      <c r="P9932" s="385">
        <v>27.068226382891499</v>
      </c>
      <c r="Q9932" s="385">
        <v>22.912479783741627</v>
      </c>
      <c r="R9932" s="385">
        <v>8.4075895651116923</v>
      </c>
      <c r="S9932" s="385">
        <v>0.35354670897459239</v>
      </c>
      <c r="T9932" s="385">
        <v>1.3100425711246814E-2</v>
      </c>
      <c r="U9932" s="385">
        <v>13101.339878071762</v>
      </c>
      <c r="V9932" s="385">
        <v>3707.9101768803939</v>
      </c>
      <c r="W9932" s="385">
        <v>37927.888914697556</v>
      </c>
      <c r="X9932" s="385">
        <v>10734.261274282302</v>
      </c>
      <c r="Y9932" s="415">
        <v>175878.23775700445</v>
      </c>
      <c r="Z9932" s="415">
        <v>54966.610214097738</v>
      </c>
      <c r="AA9932" s="415">
        <v>514636.00574010302</v>
      </c>
      <c r="AB9932" s="415">
        <v>159126.28064150433</v>
      </c>
      <c r="AC9932" s="83">
        <v>16783.99695916965</v>
      </c>
      <c r="AD9932" s="83">
        <v>48589.04342123666</v>
      </c>
      <c r="AE9932" s="83">
        <v>25.253095782505397</v>
      </c>
      <c r="AF9932" s="83">
        <v>73.106767743212629</v>
      </c>
      <c r="AG9932" s="13">
        <v>228914.48745262751</v>
      </c>
      <c r="AH9932" s="13">
        <v>668169.09277635254</v>
      </c>
      <c r="AI9932" s="13">
        <v>1930.3605184746395</v>
      </c>
      <c r="AJ9932" s="13">
        <v>5593.1936052548108</v>
      </c>
    </row>
    <row r="9933" spans="2:36" hidden="1" outlineLevel="1" x14ac:dyDescent="0.25">
      <c r="B9933">
        <v>9542</v>
      </c>
      <c r="C9933" s="385">
        <v>16809.250054952154</v>
      </c>
      <c r="D9933" s="385">
        <v>8.135307001342909</v>
      </c>
      <c r="E9933" s="415">
        <v>28442.381315088329</v>
      </c>
      <c r="F9933" s="415">
        <v>28438.426520818328</v>
      </c>
      <c r="G9933" s="415">
        <v>3.9547942700033065</v>
      </c>
      <c r="H9933" s="385">
        <v>48662.150188979831</v>
      </c>
      <c r="I9933" s="385">
        <v>23.551409482196256</v>
      </c>
      <c r="J9933" s="415">
        <v>623013.20385443652</v>
      </c>
      <c r="K9933" s="415">
        <v>623007.4006839419</v>
      </c>
      <c r="L9933" s="415">
        <v>5.8031704944549967</v>
      </c>
      <c r="M9933" s="385">
        <v>47341.987462842299</v>
      </c>
      <c r="N9933" s="385">
        <v>17371.842923203767</v>
      </c>
      <c r="O9933" s="385">
        <v>730.50163150306685</v>
      </c>
      <c r="P9933" s="385">
        <v>27.068226382891499</v>
      </c>
      <c r="Q9933" s="385">
        <v>22.912479783741627</v>
      </c>
      <c r="R9933" s="385">
        <v>8.4075895651116923</v>
      </c>
      <c r="S9933" s="385">
        <v>0.35354670897459239</v>
      </c>
      <c r="T9933" s="385">
        <v>1.3100425711246814E-2</v>
      </c>
      <c r="U9933" s="385">
        <v>13101.339878071762</v>
      </c>
      <c r="V9933" s="385">
        <v>3707.9101768803939</v>
      </c>
      <c r="W9933" s="385">
        <v>37927.888914697556</v>
      </c>
      <c r="X9933" s="385">
        <v>10734.261274282302</v>
      </c>
      <c r="Y9933" s="415">
        <v>175878.23775700445</v>
      </c>
      <c r="Z9933" s="415">
        <v>54966.610214097738</v>
      </c>
      <c r="AA9933" s="415">
        <v>514636.00574010302</v>
      </c>
      <c r="AB9933" s="415">
        <v>159126.28064150433</v>
      </c>
      <c r="AC9933" s="83">
        <v>16783.99695916965</v>
      </c>
      <c r="AD9933" s="83">
        <v>48589.04342123666</v>
      </c>
      <c r="AE9933" s="83">
        <v>25.253095782505397</v>
      </c>
      <c r="AF9933" s="83">
        <v>73.106767743212629</v>
      </c>
      <c r="AG9933" s="13">
        <v>228914.48745262751</v>
      </c>
      <c r="AH9933" s="13">
        <v>668169.09277635254</v>
      </c>
      <c r="AI9933" s="13">
        <v>1930.3605184746395</v>
      </c>
      <c r="AJ9933" s="13">
        <v>5593.1936052548108</v>
      </c>
    </row>
    <row r="9934" spans="2:36" hidden="1" outlineLevel="1" x14ac:dyDescent="0.25">
      <c r="B9934">
        <v>9543</v>
      </c>
      <c r="C9934" s="385">
        <v>16809.250054952154</v>
      </c>
      <c r="D9934" s="385">
        <v>8.135307001342909</v>
      </c>
      <c r="E9934" s="415">
        <v>28442.381315088329</v>
      </c>
      <c r="F9934" s="415">
        <v>28438.426520818328</v>
      </c>
      <c r="G9934" s="415">
        <v>3.9547942700033065</v>
      </c>
      <c r="H9934" s="385">
        <v>48662.150188979831</v>
      </c>
      <c r="I9934" s="385">
        <v>23.551409482196256</v>
      </c>
      <c r="J9934" s="415">
        <v>623013.20385443652</v>
      </c>
      <c r="K9934" s="415">
        <v>623007.4006839419</v>
      </c>
      <c r="L9934" s="415">
        <v>5.8031704944549967</v>
      </c>
      <c r="M9934" s="385">
        <v>47341.987462842299</v>
      </c>
      <c r="N9934" s="385">
        <v>17371.842923203767</v>
      </c>
      <c r="O9934" s="385">
        <v>730.50163150306685</v>
      </c>
      <c r="P9934" s="385">
        <v>27.068226382891499</v>
      </c>
      <c r="Q9934" s="385">
        <v>22.912479783741627</v>
      </c>
      <c r="R9934" s="385">
        <v>8.4075895651116923</v>
      </c>
      <c r="S9934" s="385">
        <v>0.35354670897459239</v>
      </c>
      <c r="T9934" s="385">
        <v>1.3100425711246814E-2</v>
      </c>
      <c r="U9934" s="385">
        <v>13101.339878071762</v>
      </c>
      <c r="V9934" s="385">
        <v>3707.9101768803939</v>
      </c>
      <c r="W9934" s="385">
        <v>37927.888914697556</v>
      </c>
      <c r="X9934" s="385">
        <v>10734.261274282302</v>
      </c>
      <c r="Y9934" s="415">
        <v>175878.23775700445</v>
      </c>
      <c r="Z9934" s="415">
        <v>54966.610214097738</v>
      </c>
      <c r="AA9934" s="415">
        <v>514636.00574010302</v>
      </c>
      <c r="AB9934" s="415">
        <v>159126.28064150433</v>
      </c>
      <c r="AC9934" s="83">
        <v>16783.99695916965</v>
      </c>
      <c r="AD9934" s="83">
        <v>48589.04342123666</v>
      </c>
      <c r="AE9934" s="83">
        <v>25.253095782505397</v>
      </c>
      <c r="AF9934" s="83">
        <v>73.106767743212629</v>
      </c>
      <c r="AG9934" s="13">
        <v>228914.48745262751</v>
      </c>
      <c r="AH9934" s="13">
        <v>668169.09277635254</v>
      </c>
      <c r="AI9934" s="13">
        <v>1930.3605184746395</v>
      </c>
      <c r="AJ9934" s="13">
        <v>5593.1936052548108</v>
      </c>
    </row>
    <row r="9935" spans="2:36" hidden="1" outlineLevel="1" x14ac:dyDescent="0.25">
      <c r="B9935">
        <v>9544</v>
      </c>
      <c r="C9935" s="385">
        <v>16809.250054952154</v>
      </c>
      <c r="D9935" s="385">
        <v>8.135307001342909</v>
      </c>
      <c r="E9935" s="415">
        <v>28442.381315088329</v>
      </c>
      <c r="F9935" s="415">
        <v>28438.426520818328</v>
      </c>
      <c r="G9935" s="415">
        <v>3.9547942700033065</v>
      </c>
      <c r="H9935" s="385">
        <v>48662.150188979831</v>
      </c>
      <c r="I9935" s="385">
        <v>23.551409482196256</v>
      </c>
      <c r="J9935" s="415">
        <v>623013.20385443652</v>
      </c>
      <c r="K9935" s="415">
        <v>623007.4006839419</v>
      </c>
      <c r="L9935" s="415">
        <v>5.8031704944549967</v>
      </c>
      <c r="M9935" s="385">
        <v>47341.987462842299</v>
      </c>
      <c r="N9935" s="385">
        <v>17371.842923203767</v>
      </c>
      <c r="O9935" s="385">
        <v>730.50163150306685</v>
      </c>
      <c r="P9935" s="385">
        <v>27.068226382891499</v>
      </c>
      <c r="Q9935" s="385">
        <v>22.912479783741627</v>
      </c>
      <c r="R9935" s="385">
        <v>8.4075895651116923</v>
      </c>
      <c r="S9935" s="385">
        <v>0.35354670897459239</v>
      </c>
      <c r="T9935" s="385">
        <v>1.3100425711246814E-2</v>
      </c>
      <c r="U9935" s="385">
        <v>13101.339878071762</v>
      </c>
      <c r="V9935" s="385">
        <v>3707.9101768803939</v>
      </c>
      <c r="W9935" s="385">
        <v>37927.888914697556</v>
      </c>
      <c r="X9935" s="385">
        <v>10734.261274282302</v>
      </c>
      <c r="Y9935" s="415">
        <v>175878.23775700445</v>
      </c>
      <c r="Z9935" s="415">
        <v>54966.610214097738</v>
      </c>
      <c r="AA9935" s="415">
        <v>514636.00574010302</v>
      </c>
      <c r="AB9935" s="415">
        <v>159126.28064150433</v>
      </c>
      <c r="AC9935" s="83">
        <v>16783.99695916965</v>
      </c>
      <c r="AD9935" s="83">
        <v>48589.04342123666</v>
      </c>
      <c r="AE9935" s="83">
        <v>25.253095782505397</v>
      </c>
      <c r="AF9935" s="83">
        <v>73.106767743212629</v>
      </c>
      <c r="AG9935" s="13">
        <v>228914.48745262751</v>
      </c>
      <c r="AH9935" s="13">
        <v>668169.09277635254</v>
      </c>
      <c r="AI9935" s="13">
        <v>1930.3605184746395</v>
      </c>
      <c r="AJ9935" s="13">
        <v>5593.1936052548108</v>
      </c>
    </row>
    <row r="9936" spans="2:36" hidden="1" outlineLevel="1" x14ac:dyDescent="0.25">
      <c r="B9936">
        <v>9545</v>
      </c>
      <c r="C9936" s="385">
        <v>16809.250054952154</v>
      </c>
      <c r="D9936" s="385">
        <v>8.135307001342909</v>
      </c>
      <c r="E9936" s="415">
        <v>28442.381315088329</v>
      </c>
      <c r="F9936" s="415">
        <v>28438.426520818328</v>
      </c>
      <c r="G9936" s="415">
        <v>3.9547942700033065</v>
      </c>
      <c r="H9936" s="385">
        <v>48662.150188979831</v>
      </c>
      <c r="I9936" s="385">
        <v>23.551409482196256</v>
      </c>
      <c r="J9936" s="415">
        <v>623013.20385443652</v>
      </c>
      <c r="K9936" s="415">
        <v>623007.4006839419</v>
      </c>
      <c r="L9936" s="415">
        <v>5.8031704944549967</v>
      </c>
      <c r="M9936" s="385">
        <v>47341.987462842299</v>
      </c>
      <c r="N9936" s="385">
        <v>17371.842923203767</v>
      </c>
      <c r="O9936" s="385">
        <v>730.50163150306685</v>
      </c>
      <c r="P9936" s="385">
        <v>27.068226382891499</v>
      </c>
      <c r="Q9936" s="385">
        <v>22.912479783741627</v>
      </c>
      <c r="R9936" s="385">
        <v>8.4075895651116923</v>
      </c>
      <c r="S9936" s="385">
        <v>0.35354670897459239</v>
      </c>
      <c r="T9936" s="385">
        <v>1.3100425711246814E-2</v>
      </c>
      <c r="U9936" s="385">
        <v>13101.339878071762</v>
      </c>
      <c r="V9936" s="385">
        <v>3707.9101768803939</v>
      </c>
      <c r="W9936" s="385">
        <v>37927.888914697556</v>
      </c>
      <c r="X9936" s="385">
        <v>10734.261274282302</v>
      </c>
      <c r="Y9936" s="415">
        <v>175878.23775700445</v>
      </c>
      <c r="Z9936" s="415">
        <v>54966.610214097738</v>
      </c>
      <c r="AA9936" s="415">
        <v>514636.00574010302</v>
      </c>
      <c r="AB9936" s="415">
        <v>159126.28064150433</v>
      </c>
      <c r="AC9936" s="83">
        <v>16783.99695916965</v>
      </c>
      <c r="AD9936" s="83">
        <v>48589.04342123666</v>
      </c>
      <c r="AE9936" s="83">
        <v>25.253095782505397</v>
      </c>
      <c r="AF9936" s="83">
        <v>73.106767743212629</v>
      </c>
      <c r="AG9936" s="13">
        <v>228914.48745262751</v>
      </c>
      <c r="AH9936" s="13">
        <v>668169.09277635254</v>
      </c>
      <c r="AI9936" s="13">
        <v>1930.3605184746395</v>
      </c>
      <c r="AJ9936" s="13">
        <v>5593.1936052548108</v>
      </c>
    </row>
    <row r="9937" spans="2:36" hidden="1" outlineLevel="1" x14ac:dyDescent="0.25">
      <c r="B9937">
        <v>9546</v>
      </c>
      <c r="C9937" s="385">
        <v>16809.250054952154</v>
      </c>
      <c r="D9937" s="385">
        <v>8.135307001342909</v>
      </c>
      <c r="E9937" s="415">
        <v>28442.381315088329</v>
      </c>
      <c r="F9937" s="415">
        <v>28438.426520818328</v>
      </c>
      <c r="G9937" s="415">
        <v>3.9547942700033065</v>
      </c>
      <c r="H9937" s="385">
        <v>48662.150188979831</v>
      </c>
      <c r="I9937" s="385">
        <v>23.551409482196256</v>
      </c>
      <c r="J9937" s="415">
        <v>623013.20385443652</v>
      </c>
      <c r="K9937" s="415">
        <v>623007.4006839419</v>
      </c>
      <c r="L9937" s="415">
        <v>5.8031704944549967</v>
      </c>
      <c r="M9937" s="385">
        <v>47341.987462842299</v>
      </c>
      <c r="N9937" s="385">
        <v>17371.842923203767</v>
      </c>
      <c r="O9937" s="385">
        <v>730.50163150306685</v>
      </c>
      <c r="P9937" s="385">
        <v>27.068226382891499</v>
      </c>
      <c r="Q9937" s="385">
        <v>22.912479783741627</v>
      </c>
      <c r="R9937" s="385">
        <v>8.4075895651116923</v>
      </c>
      <c r="S9937" s="385">
        <v>0.35354670897459239</v>
      </c>
      <c r="T9937" s="385">
        <v>1.3100425711246814E-2</v>
      </c>
      <c r="U9937" s="385">
        <v>13101.339878071762</v>
      </c>
      <c r="V9937" s="385">
        <v>3707.9101768803939</v>
      </c>
      <c r="W9937" s="385">
        <v>37927.888914697556</v>
      </c>
      <c r="X9937" s="385">
        <v>10734.261274282302</v>
      </c>
      <c r="Y9937" s="415">
        <v>175878.23775700445</v>
      </c>
      <c r="Z9937" s="415">
        <v>54966.610214097738</v>
      </c>
      <c r="AA9937" s="415">
        <v>514636.00574010302</v>
      </c>
      <c r="AB9937" s="415">
        <v>159126.28064150433</v>
      </c>
      <c r="AC9937" s="83">
        <v>16783.99695916965</v>
      </c>
      <c r="AD9937" s="83">
        <v>48589.04342123666</v>
      </c>
      <c r="AE9937" s="83">
        <v>25.253095782505397</v>
      </c>
      <c r="AF9937" s="83">
        <v>73.106767743212629</v>
      </c>
      <c r="AG9937" s="13">
        <v>228914.48745262751</v>
      </c>
      <c r="AH9937" s="13">
        <v>668169.09277635254</v>
      </c>
      <c r="AI9937" s="13">
        <v>1930.3605184746395</v>
      </c>
      <c r="AJ9937" s="13">
        <v>5593.1936052548108</v>
      </c>
    </row>
    <row r="9938" spans="2:36" hidden="1" outlineLevel="1" x14ac:dyDescent="0.25">
      <c r="B9938">
        <v>9547</v>
      </c>
      <c r="C9938" s="385">
        <v>16809.250054952154</v>
      </c>
      <c r="D9938" s="385">
        <v>8.135307001342909</v>
      </c>
      <c r="E9938" s="415">
        <v>28442.381315088329</v>
      </c>
      <c r="F9938" s="415">
        <v>28438.426520818328</v>
      </c>
      <c r="G9938" s="415">
        <v>3.9547942700033065</v>
      </c>
      <c r="H9938" s="385">
        <v>48662.150188979831</v>
      </c>
      <c r="I9938" s="385">
        <v>23.551409482196256</v>
      </c>
      <c r="J9938" s="415">
        <v>623013.20385443652</v>
      </c>
      <c r="K9938" s="415">
        <v>623007.4006839419</v>
      </c>
      <c r="L9938" s="415">
        <v>5.8031704944549967</v>
      </c>
      <c r="M9938" s="385">
        <v>47341.987462842299</v>
      </c>
      <c r="N9938" s="385">
        <v>17371.842923203767</v>
      </c>
      <c r="O9938" s="385">
        <v>730.50163150306685</v>
      </c>
      <c r="P9938" s="385">
        <v>27.068226382891499</v>
      </c>
      <c r="Q9938" s="385">
        <v>22.912479783741627</v>
      </c>
      <c r="R9938" s="385">
        <v>8.4075895651116923</v>
      </c>
      <c r="S9938" s="385">
        <v>0.35354670897459239</v>
      </c>
      <c r="T9938" s="385">
        <v>1.3100425711246814E-2</v>
      </c>
      <c r="U9938" s="385">
        <v>13101.339878071762</v>
      </c>
      <c r="V9938" s="385">
        <v>3707.9101768803939</v>
      </c>
      <c r="W9938" s="385">
        <v>37927.888914697556</v>
      </c>
      <c r="X9938" s="385">
        <v>10734.261274282302</v>
      </c>
      <c r="Y9938" s="415">
        <v>175878.23775700445</v>
      </c>
      <c r="Z9938" s="415">
        <v>54966.610214097738</v>
      </c>
      <c r="AA9938" s="415">
        <v>514636.00574010302</v>
      </c>
      <c r="AB9938" s="415">
        <v>159126.28064150433</v>
      </c>
      <c r="AC9938" s="83">
        <v>16783.99695916965</v>
      </c>
      <c r="AD9938" s="83">
        <v>48589.04342123666</v>
      </c>
      <c r="AE9938" s="83">
        <v>25.253095782505397</v>
      </c>
      <c r="AF9938" s="83">
        <v>73.106767743212629</v>
      </c>
      <c r="AG9938" s="13">
        <v>228914.48745262751</v>
      </c>
      <c r="AH9938" s="13">
        <v>668169.09277635254</v>
      </c>
      <c r="AI9938" s="13">
        <v>1930.3605184746395</v>
      </c>
      <c r="AJ9938" s="13">
        <v>5593.1936052548108</v>
      </c>
    </row>
    <row r="9939" spans="2:36" hidden="1" outlineLevel="1" x14ac:dyDescent="0.25">
      <c r="B9939">
        <v>9548</v>
      </c>
      <c r="C9939" s="385">
        <v>16809.250054952154</v>
      </c>
      <c r="D9939" s="385">
        <v>8.135307001342909</v>
      </c>
      <c r="E9939" s="415">
        <v>28442.381315088329</v>
      </c>
      <c r="F9939" s="415">
        <v>28438.426520818328</v>
      </c>
      <c r="G9939" s="415">
        <v>3.9547942700033065</v>
      </c>
      <c r="H9939" s="385">
        <v>48662.150188979831</v>
      </c>
      <c r="I9939" s="385">
        <v>23.551409482196256</v>
      </c>
      <c r="J9939" s="415">
        <v>623013.20385443652</v>
      </c>
      <c r="K9939" s="415">
        <v>623007.4006839419</v>
      </c>
      <c r="L9939" s="415">
        <v>5.8031704944549967</v>
      </c>
      <c r="M9939" s="385">
        <v>47341.987462842299</v>
      </c>
      <c r="N9939" s="385">
        <v>17371.842923203767</v>
      </c>
      <c r="O9939" s="385">
        <v>730.50163150306685</v>
      </c>
      <c r="P9939" s="385">
        <v>27.068226382891499</v>
      </c>
      <c r="Q9939" s="385">
        <v>22.912479783741627</v>
      </c>
      <c r="R9939" s="385">
        <v>8.4075895651116923</v>
      </c>
      <c r="S9939" s="385">
        <v>0.35354670897459239</v>
      </c>
      <c r="T9939" s="385">
        <v>1.3100425711246814E-2</v>
      </c>
      <c r="U9939" s="385">
        <v>13101.339878071762</v>
      </c>
      <c r="V9939" s="385">
        <v>3707.9101768803939</v>
      </c>
      <c r="W9939" s="385">
        <v>37927.888914697556</v>
      </c>
      <c r="X9939" s="385">
        <v>10734.261274282302</v>
      </c>
      <c r="Y9939" s="415">
        <v>175878.23775700445</v>
      </c>
      <c r="Z9939" s="415">
        <v>54966.610214097738</v>
      </c>
      <c r="AA9939" s="415">
        <v>514636.00574010302</v>
      </c>
      <c r="AB9939" s="415">
        <v>159126.28064150433</v>
      </c>
      <c r="AC9939" s="83">
        <v>16783.99695916965</v>
      </c>
      <c r="AD9939" s="83">
        <v>48589.04342123666</v>
      </c>
      <c r="AE9939" s="83">
        <v>25.253095782505397</v>
      </c>
      <c r="AF9939" s="83">
        <v>73.106767743212629</v>
      </c>
      <c r="AG9939" s="13">
        <v>228914.48745262751</v>
      </c>
      <c r="AH9939" s="13">
        <v>668169.09277635254</v>
      </c>
      <c r="AI9939" s="13">
        <v>1930.3605184746395</v>
      </c>
      <c r="AJ9939" s="13">
        <v>5593.1936052548108</v>
      </c>
    </row>
    <row r="9940" spans="2:36" hidden="1" outlineLevel="1" x14ac:dyDescent="0.25">
      <c r="B9940">
        <v>9549</v>
      </c>
      <c r="C9940" s="385">
        <v>16809.250054952154</v>
      </c>
      <c r="D9940" s="385">
        <v>8.135307001342909</v>
      </c>
      <c r="E9940" s="415">
        <v>28442.381315088329</v>
      </c>
      <c r="F9940" s="415">
        <v>28438.426520818328</v>
      </c>
      <c r="G9940" s="415">
        <v>3.9547942700033065</v>
      </c>
      <c r="H9940" s="385">
        <v>48662.150188979831</v>
      </c>
      <c r="I9940" s="385">
        <v>23.551409482196256</v>
      </c>
      <c r="J9940" s="415">
        <v>623013.20385443652</v>
      </c>
      <c r="K9940" s="415">
        <v>623007.4006839419</v>
      </c>
      <c r="L9940" s="415">
        <v>5.8031704944549967</v>
      </c>
      <c r="M9940" s="385">
        <v>47341.987462842299</v>
      </c>
      <c r="N9940" s="385">
        <v>17371.842923203767</v>
      </c>
      <c r="O9940" s="385">
        <v>730.50163150306685</v>
      </c>
      <c r="P9940" s="385">
        <v>27.068226382891499</v>
      </c>
      <c r="Q9940" s="385">
        <v>22.912479783741627</v>
      </c>
      <c r="R9940" s="385">
        <v>8.4075895651116923</v>
      </c>
      <c r="S9940" s="385">
        <v>0.35354670897459239</v>
      </c>
      <c r="T9940" s="385">
        <v>1.3100425711246814E-2</v>
      </c>
      <c r="U9940" s="385">
        <v>13101.339878071762</v>
      </c>
      <c r="V9940" s="385">
        <v>3707.9101768803939</v>
      </c>
      <c r="W9940" s="385">
        <v>37927.888914697556</v>
      </c>
      <c r="X9940" s="385">
        <v>10734.261274282302</v>
      </c>
      <c r="Y9940" s="415">
        <v>175878.23775700445</v>
      </c>
      <c r="Z9940" s="415">
        <v>54966.610214097738</v>
      </c>
      <c r="AA9940" s="415">
        <v>514636.00574010302</v>
      </c>
      <c r="AB9940" s="415">
        <v>159126.28064150433</v>
      </c>
      <c r="AC9940" s="83">
        <v>16783.99695916965</v>
      </c>
      <c r="AD9940" s="83">
        <v>48589.04342123666</v>
      </c>
      <c r="AE9940" s="83">
        <v>25.253095782505397</v>
      </c>
      <c r="AF9940" s="83">
        <v>73.106767743212629</v>
      </c>
      <c r="AG9940" s="13">
        <v>228914.48745262751</v>
      </c>
      <c r="AH9940" s="13">
        <v>668169.09277635254</v>
      </c>
      <c r="AI9940" s="13">
        <v>1930.3605184746395</v>
      </c>
      <c r="AJ9940" s="13">
        <v>5593.1936052548108</v>
      </c>
    </row>
    <row r="9941" spans="2:36" hidden="1" outlineLevel="1" x14ac:dyDescent="0.25">
      <c r="B9941">
        <v>9550</v>
      </c>
      <c r="C9941" s="385">
        <v>16809.250054952154</v>
      </c>
      <c r="D9941" s="385">
        <v>8.135307001342909</v>
      </c>
      <c r="E9941" s="415">
        <v>28442.381315088329</v>
      </c>
      <c r="F9941" s="415">
        <v>28438.426520818328</v>
      </c>
      <c r="G9941" s="415">
        <v>3.9547942700033065</v>
      </c>
      <c r="H9941" s="385">
        <v>48662.150188979831</v>
      </c>
      <c r="I9941" s="385">
        <v>23.551409482196256</v>
      </c>
      <c r="J9941" s="415">
        <v>623013.20385443652</v>
      </c>
      <c r="K9941" s="415">
        <v>623007.4006839419</v>
      </c>
      <c r="L9941" s="415">
        <v>5.8031704944549967</v>
      </c>
      <c r="M9941" s="385">
        <v>47341.987462842299</v>
      </c>
      <c r="N9941" s="385">
        <v>17371.842923203767</v>
      </c>
      <c r="O9941" s="385">
        <v>730.50163150306685</v>
      </c>
      <c r="P9941" s="385">
        <v>27.068226382891499</v>
      </c>
      <c r="Q9941" s="385">
        <v>22.912479783741627</v>
      </c>
      <c r="R9941" s="385">
        <v>8.4075895651116923</v>
      </c>
      <c r="S9941" s="385">
        <v>0.35354670897459239</v>
      </c>
      <c r="T9941" s="385">
        <v>1.3100425711246814E-2</v>
      </c>
      <c r="U9941" s="385">
        <v>13101.339878071762</v>
      </c>
      <c r="V9941" s="385">
        <v>3707.9101768803939</v>
      </c>
      <c r="W9941" s="385">
        <v>37927.888914697556</v>
      </c>
      <c r="X9941" s="385">
        <v>10734.261274282302</v>
      </c>
      <c r="Y9941" s="415">
        <v>175878.23775700445</v>
      </c>
      <c r="Z9941" s="415">
        <v>54966.610214097738</v>
      </c>
      <c r="AA9941" s="415">
        <v>514636.00574010302</v>
      </c>
      <c r="AB9941" s="415">
        <v>159126.28064150433</v>
      </c>
      <c r="AC9941" s="83">
        <v>16783.99695916965</v>
      </c>
      <c r="AD9941" s="83">
        <v>48589.04342123666</v>
      </c>
      <c r="AE9941" s="83">
        <v>25.253095782505397</v>
      </c>
      <c r="AF9941" s="83">
        <v>73.106767743212629</v>
      </c>
      <c r="AG9941" s="13">
        <v>228914.48745262751</v>
      </c>
      <c r="AH9941" s="13">
        <v>668169.09277635254</v>
      </c>
      <c r="AI9941" s="13">
        <v>1930.3605184746395</v>
      </c>
      <c r="AJ9941" s="13">
        <v>5593.1936052548108</v>
      </c>
    </row>
    <row r="9942" spans="2:36" hidden="1" outlineLevel="1" x14ac:dyDescent="0.25">
      <c r="B9942">
        <v>9551</v>
      </c>
      <c r="C9942" s="385">
        <v>16809.250054952154</v>
      </c>
      <c r="D9942" s="385">
        <v>8.135307001342909</v>
      </c>
      <c r="E9942" s="415">
        <v>28442.381315088329</v>
      </c>
      <c r="F9942" s="415">
        <v>28438.426520818328</v>
      </c>
      <c r="G9942" s="415">
        <v>3.9547942700033065</v>
      </c>
      <c r="H9942" s="385">
        <v>48662.150188979831</v>
      </c>
      <c r="I9942" s="385">
        <v>23.551409482196256</v>
      </c>
      <c r="J9942" s="415">
        <v>623013.20385443652</v>
      </c>
      <c r="K9942" s="415">
        <v>623007.4006839419</v>
      </c>
      <c r="L9942" s="415">
        <v>5.8031704944549967</v>
      </c>
      <c r="M9942" s="385">
        <v>47341.987462842299</v>
      </c>
      <c r="N9942" s="385">
        <v>17371.842923203767</v>
      </c>
      <c r="O9942" s="385">
        <v>730.50163150306685</v>
      </c>
      <c r="P9942" s="385">
        <v>27.068226382891499</v>
      </c>
      <c r="Q9942" s="385">
        <v>22.912479783741627</v>
      </c>
      <c r="R9942" s="385">
        <v>8.4075895651116923</v>
      </c>
      <c r="S9942" s="385">
        <v>0.35354670897459239</v>
      </c>
      <c r="T9942" s="385">
        <v>1.3100425711246814E-2</v>
      </c>
      <c r="U9942" s="385">
        <v>13101.339878071762</v>
      </c>
      <c r="V9942" s="385">
        <v>3707.9101768803939</v>
      </c>
      <c r="W9942" s="385">
        <v>37927.888914697556</v>
      </c>
      <c r="X9942" s="385">
        <v>10734.261274282302</v>
      </c>
      <c r="Y9942" s="415">
        <v>175878.23775700445</v>
      </c>
      <c r="Z9942" s="415">
        <v>54966.610214097738</v>
      </c>
      <c r="AA9942" s="415">
        <v>514636.00574010302</v>
      </c>
      <c r="AB9942" s="415">
        <v>159126.28064150433</v>
      </c>
      <c r="AC9942" s="83">
        <v>16783.99695916965</v>
      </c>
      <c r="AD9942" s="83">
        <v>48589.04342123666</v>
      </c>
      <c r="AE9942" s="83">
        <v>25.253095782505397</v>
      </c>
      <c r="AF9942" s="83">
        <v>73.106767743212629</v>
      </c>
      <c r="AG9942" s="13">
        <v>228914.48745262751</v>
      </c>
      <c r="AH9942" s="13">
        <v>668169.09277635254</v>
      </c>
      <c r="AI9942" s="13">
        <v>1930.3605184746395</v>
      </c>
      <c r="AJ9942" s="13">
        <v>5593.1936052548108</v>
      </c>
    </row>
    <row r="9943" spans="2:36" hidden="1" outlineLevel="1" x14ac:dyDescent="0.25">
      <c r="B9943">
        <v>9552</v>
      </c>
      <c r="C9943" s="385">
        <v>16809.250054952154</v>
      </c>
      <c r="D9943" s="385">
        <v>8.135307001342909</v>
      </c>
      <c r="E9943" s="415">
        <v>28442.381315088329</v>
      </c>
      <c r="F9943" s="415">
        <v>28438.426520818328</v>
      </c>
      <c r="G9943" s="415">
        <v>3.9547942700033065</v>
      </c>
      <c r="H9943" s="385">
        <v>48662.150188979831</v>
      </c>
      <c r="I9943" s="385">
        <v>23.551409482196256</v>
      </c>
      <c r="J9943" s="415">
        <v>623013.20385443652</v>
      </c>
      <c r="K9943" s="415">
        <v>623007.4006839419</v>
      </c>
      <c r="L9943" s="415">
        <v>5.8031704944549967</v>
      </c>
      <c r="M9943" s="385">
        <v>47341.987462842299</v>
      </c>
      <c r="N9943" s="385">
        <v>17371.842923203767</v>
      </c>
      <c r="O9943" s="385">
        <v>730.50163150306685</v>
      </c>
      <c r="P9943" s="385">
        <v>27.068226382891499</v>
      </c>
      <c r="Q9943" s="385">
        <v>22.912479783741627</v>
      </c>
      <c r="R9943" s="385">
        <v>8.4075895651116923</v>
      </c>
      <c r="S9943" s="385">
        <v>0.35354670897459239</v>
      </c>
      <c r="T9943" s="385">
        <v>1.3100425711246814E-2</v>
      </c>
      <c r="U9943" s="385">
        <v>13101.339878071762</v>
      </c>
      <c r="V9943" s="385">
        <v>3707.9101768803939</v>
      </c>
      <c r="W9943" s="385">
        <v>37927.888914697556</v>
      </c>
      <c r="X9943" s="385">
        <v>10734.261274282302</v>
      </c>
      <c r="Y9943" s="415">
        <v>175878.23775700445</v>
      </c>
      <c r="Z9943" s="415">
        <v>54966.610214097738</v>
      </c>
      <c r="AA9943" s="415">
        <v>514636.00574010302</v>
      </c>
      <c r="AB9943" s="415">
        <v>159126.28064150433</v>
      </c>
      <c r="AC9943" s="83">
        <v>16783.99695916965</v>
      </c>
      <c r="AD9943" s="83">
        <v>48589.04342123666</v>
      </c>
      <c r="AE9943" s="83">
        <v>25.253095782505397</v>
      </c>
      <c r="AF9943" s="83">
        <v>73.106767743212629</v>
      </c>
      <c r="AG9943" s="13">
        <v>228914.48745262751</v>
      </c>
      <c r="AH9943" s="13">
        <v>668169.09277635254</v>
      </c>
      <c r="AI9943" s="13">
        <v>1930.3605184746395</v>
      </c>
      <c r="AJ9943" s="13">
        <v>5593.1936052548108</v>
      </c>
    </row>
    <row r="9944" spans="2:36" hidden="1" outlineLevel="1" x14ac:dyDescent="0.25">
      <c r="B9944">
        <v>9553</v>
      </c>
      <c r="C9944" s="385">
        <v>16809.250054952154</v>
      </c>
      <c r="D9944" s="385">
        <v>8.135307001342909</v>
      </c>
      <c r="E9944" s="415">
        <v>28442.381315088329</v>
      </c>
      <c r="F9944" s="415">
        <v>28438.426520818328</v>
      </c>
      <c r="G9944" s="415">
        <v>3.9547942700033065</v>
      </c>
      <c r="H9944" s="385">
        <v>48662.150188979831</v>
      </c>
      <c r="I9944" s="385">
        <v>23.551409482196256</v>
      </c>
      <c r="J9944" s="415">
        <v>623013.20385443652</v>
      </c>
      <c r="K9944" s="415">
        <v>623007.4006839419</v>
      </c>
      <c r="L9944" s="415">
        <v>5.8031704944549967</v>
      </c>
      <c r="M9944" s="385">
        <v>47341.987462842299</v>
      </c>
      <c r="N9944" s="385">
        <v>17371.842923203767</v>
      </c>
      <c r="O9944" s="385">
        <v>730.50163150306685</v>
      </c>
      <c r="P9944" s="385">
        <v>27.068226382891499</v>
      </c>
      <c r="Q9944" s="385">
        <v>22.912479783741627</v>
      </c>
      <c r="R9944" s="385">
        <v>8.4075895651116923</v>
      </c>
      <c r="S9944" s="385">
        <v>0.35354670897459239</v>
      </c>
      <c r="T9944" s="385">
        <v>1.3100425711246814E-2</v>
      </c>
      <c r="U9944" s="385">
        <v>13101.339878071762</v>
      </c>
      <c r="V9944" s="385">
        <v>3707.9101768803939</v>
      </c>
      <c r="W9944" s="385">
        <v>37927.888914697556</v>
      </c>
      <c r="X9944" s="385">
        <v>10734.261274282302</v>
      </c>
      <c r="Y9944" s="415">
        <v>175878.23775700445</v>
      </c>
      <c r="Z9944" s="415">
        <v>54966.610214097738</v>
      </c>
      <c r="AA9944" s="415">
        <v>514636.00574010302</v>
      </c>
      <c r="AB9944" s="415">
        <v>159126.28064150433</v>
      </c>
      <c r="AC9944" s="83">
        <v>16783.99695916965</v>
      </c>
      <c r="AD9944" s="83">
        <v>48589.04342123666</v>
      </c>
      <c r="AE9944" s="83">
        <v>25.253095782505397</v>
      </c>
      <c r="AF9944" s="83">
        <v>73.106767743212629</v>
      </c>
      <c r="AG9944" s="13">
        <v>228914.48745262751</v>
      </c>
      <c r="AH9944" s="13">
        <v>668169.09277635254</v>
      </c>
      <c r="AI9944" s="13">
        <v>1930.3605184746395</v>
      </c>
      <c r="AJ9944" s="13">
        <v>5593.1936052548108</v>
      </c>
    </row>
    <row r="9945" spans="2:36" hidden="1" outlineLevel="1" x14ac:dyDescent="0.25">
      <c r="B9945">
        <v>9554</v>
      </c>
      <c r="C9945" s="385">
        <v>16809.250054952154</v>
      </c>
      <c r="D9945" s="385">
        <v>8.135307001342909</v>
      </c>
      <c r="E9945" s="415">
        <v>28442.381315088329</v>
      </c>
      <c r="F9945" s="415">
        <v>28438.426520818328</v>
      </c>
      <c r="G9945" s="415">
        <v>3.9547942700033065</v>
      </c>
      <c r="H9945" s="385">
        <v>48662.150188979831</v>
      </c>
      <c r="I9945" s="385">
        <v>23.551409482196256</v>
      </c>
      <c r="J9945" s="415">
        <v>623013.20385443652</v>
      </c>
      <c r="K9945" s="415">
        <v>623007.4006839419</v>
      </c>
      <c r="L9945" s="415">
        <v>5.8031704944549967</v>
      </c>
      <c r="M9945" s="385">
        <v>47341.987462842299</v>
      </c>
      <c r="N9945" s="385">
        <v>17371.842923203767</v>
      </c>
      <c r="O9945" s="385">
        <v>730.50163150306685</v>
      </c>
      <c r="P9945" s="385">
        <v>27.068226382891499</v>
      </c>
      <c r="Q9945" s="385">
        <v>22.912479783741627</v>
      </c>
      <c r="R9945" s="385">
        <v>8.4075895651116923</v>
      </c>
      <c r="S9945" s="385">
        <v>0.35354670897459239</v>
      </c>
      <c r="T9945" s="385">
        <v>1.3100425711246814E-2</v>
      </c>
      <c r="U9945" s="385">
        <v>13101.339878071762</v>
      </c>
      <c r="V9945" s="385">
        <v>3707.9101768803939</v>
      </c>
      <c r="W9945" s="385">
        <v>37927.888914697556</v>
      </c>
      <c r="X9945" s="385">
        <v>10734.261274282302</v>
      </c>
      <c r="Y9945" s="415">
        <v>175878.23775700445</v>
      </c>
      <c r="Z9945" s="415">
        <v>54966.610214097738</v>
      </c>
      <c r="AA9945" s="415">
        <v>514636.00574010302</v>
      </c>
      <c r="AB9945" s="415">
        <v>159126.28064150433</v>
      </c>
      <c r="AC9945" s="83">
        <v>16783.99695916965</v>
      </c>
      <c r="AD9945" s="83">
        <v>48589.04342123666</v>
      </c>
      <c r="AE9945" s="83">
        <v>25.253095782505397</v>
      </c>
      <c r="AF9945" s="83">
        <v>73.106767743212629</v>
      </c>
      <c r="AG9945" s="13">
        <v>228914.48745262751</v>
      </c>
      <c r="AH9945" s="13">
        <v>668169.09277635254</v>
      </c>
      <c r="AI9945" s="13">
        <v>1930.3605184746395</v>
      </c>
      <c r="AJ9945" s="13">
        <v>5593.1936052548108</v>
      </c>
    </row>
    <row r="9946" spans="2:36" hidden="1" outlineLevel="1" x14ac:dyDescent="0.25">
      <c r="B9946">
        <v>9555</v>
      </c>
      <c r="C9946" s="385">
        <v>16809.250054952154</v>
      </c>
      <c r="D9946" s="385">
        <v>8.135307001342909</v>
      </c>
      <c r="E9946" s="415">
        <v>28442.381315088329</v>
      </c>
      <c r="F9946" s="415">
        <v>28438.426520818328</v>
      </c>
      <c r="G9946" s="415">
        <v>3.9547942700033065</v>
      </c>
      <c r="H9946" s="385">
        <v>48662.150188979831</v>
      </c>
      <c r="I9946" s="385">
        <v>23.551409482196256</v>
      </c>
      <c r="J9946" s="415">
        <v>623013.20385443652</v>
      </c>
      <c r="K9946" s="415">
        <v>623007.4006839419</v>
      </c>
      <c r="L9946" s="415">
        <v>5.8031704944549967</v>
      </c>
      <c r="M9946" s="385">
        <v>47341.987462842299</v>
      </c>
      <c r="N9946" s="385">
        <v>17371.842923203767</v>
      </c>
      <c r="O9946" s="385">
        <v>730.50163150306685</v>
      </c>
      <c r="P9946" s="385">
        <v>27.068226382891499</v>
      </c>
      <c r="Q9946" s="385">
        <v>22.912479783741627</v>
      </c>
      <c r="R9946" s="385">
        <v>8.4075895651116923</v>
      </c>
      <c r="S9946" s="385">
        <v>0.35354670897459239</v>
      </c>
      <c r="T9946" s="385">
        <v>1.3100425711246814E-2</v>
      </c>
      <c r="U9946" s="385">
        <v>13101.339878071762</v>
      </c>
      <c r="V9946" s="385">
        <v>3707.9101768803939</v>
      </c>
      <c r="W9946" s="385">
        <v>37927.888914697556</v>
      </c>
      <c r="X9946" s="385">
        <v>10734.261274282302</v>
      </c>
      <c r="Y9946" s="415">
        <v>175878.23775700445</v>
      </c>
      <c r="Z9946" s="415">
        <v>54966.610214097738</v>
      </c>
      <c r="AA9946" s="415">
        <v>514636.00574010302</v>
      </c>
      <c r="AB9946" s="415">
        <v>159126.28064150433</v>
      </c>
      <c r="AC9946" s="83">
        <v>16783.99695916965</v>
      </c>
      <c r="AD9946" s="83">
        <v>48589.04342123666</v>
      </c>
      <c r="AE9946" s="83">
        <v>25.253095782505397</v>
      </c>
      <c r="AF9946" s="83">
        <v>73.106767743212629</v>
      </c>
      <c r="AG9946" s="13">
        <v>228914.48745262751</v>
      </c>
      <c r="AH9946" s="13">
        <v>668169.09277635254</v>
      </c>
      <c r="AI9946" s="13">
        <v>1930.3605184746395</v>
      </c>
      <c r="AJ9946" s="13">
        <v>5593.1936052548108</v>
      </c>
    </row>
    <row r="9947" spans="2:36" hidden="1" outlineLevel="1" x14ac:dyDescent="0.25">
      <c r="B9947">
        <v>9556</v>
      </c>
      <c r="C9947" s="385">
        <v>16809.250054952154</v>
      </c>
      <c r="D9947" s="385">
        <v>8.135307001342909</v>
      </c>
      <c r="E9947" s="415">
        <v>28442.381315088329</v>
      </c>
      <c r="F9947" s="415">
        <v>28438.426520818328</v>
      </c>
      <c r="G9947" s="415">
        <v>3.9547942700033065</v>
      </c>
      <c r="H9947" s="385">
        <v>48662.150188979831</v>
      </c>
      <c r="I9947" s="385">
        <v>23.551409482196256</v>
      </c>
      <c r="J9947" s="415">
        <v>623013.20385443652</v>
      </c>
      <c r="K9947" s="415">
        <v>623007.4006839419</v>
      </c>
      <c r="L9947" s="415">
        <v>5.8031704944549967</v>
      </c>
      <c r="M9947" s="385">
        <v>47341.987462842299</v>
      </c>
      <c r="N9947" s="385">
        <v>17371.842923203767</v>
      </c>
      <c r="O9947" s="385">
        <v>730.50163150306685</v>
      </c>
      <c r="P9947" s="385">
        <v>27.068226382891499</v>
      </c>
      <c r="Q9947" s="385">
        <v>22.912479783741627</v>
      </c>
      <c r="R9947" s="385">
        <v>8.4075895651116923</v>
      </c>
      <c r="S9947" s="385">
        <v>0.35354670897459239</v>
      </c>
      <c r="T9947" s="385">
        <v>1.3100425711246814E-2</v>
      </c>
      <c r="U9947" s="385">
        <v>13101.339878071762</v>
      </c>
      <c r="V9947" s="385">
        <v>3707.9101768803939</v>
      </c>
      <c r="W9947" s="385">
        <v>37927.888914697556</v>
      </c>
      <c r="X9947" s="385">
        <v>10734.261274282302</v>
      </c>
      <c r="Y9947" s="415">
        <v>175878.23775700445</v>
      </c>
      <c r="Z9947" s="415">
        <v>54966.610214097738</v>
      </c>
      <c r="AA9947" s="415">
        <v>514636.00574010302</v>
      </c>
      <c r="AB9947" s="415">
        <v>159126.28064150433</v>
      </c>
      <c r="AC9947" s="83">
        <v>16783.99695916965</v>
      </c>
      <c r="AD9947" s="83">
        <v>48589.04342123666</v>
      </c>
      <c r="AE9947" s="83">
        <v>25.253095782505397</v>
      </c>
      <c r="AF9947" s="83">
        <v>73.106767743212629</v>
      </c>
      <c r="AG9947" s="13">
        <v>228914.48745262751</v>
      </c>
      <c r="AH9947" s="13">
        <v>668169.09277635254</v>
      </c>
      <c r="AI9947" s="13">
        <v>1930.3605184746395</v>
      </c>
      <c r="AJ9947" s="13">
        <v>5593.1936052548108</v>
      </c>
    </row>
    <row r="9948" spans="2:36" hidden="1" outlineLevel="1" x14ac:dyDescent="0.25">
      <c r="B9948">
        <v>9557</v>
      </c>
      <c r="C9948" s="385">
        <v>16809.250054952154</v>
      </c>
      <c r="D9948" s="385">
        <v>8.135307001342909</v>
      </c>
      <c r="E9948" s="415">
        <v>28442.381315088329</v>
      </c>
      <c r="F9948" s="415">
        <v>28438.426520818328</v>
      </c>
      <c r="G9948" s="415">
        <v>3.9547942700033065</v>
      </c>
      <c r="H9948" s="385">
        <v>48662.150188979831</v>
      </c>
      <c r="I9948" s="385">
        <v>23.551409482196256</v>
      </c>
      <c r="J9948" s="415">
        <v>623013.20385443652</v>
      </c>
      <c r="K9948" s="415">
        <v>623007.4006839419</v>
      </c>
      <c r="L9948" s="415">
        <v>5.8031704944549967</v>
      </c>
      <c r="M9948" s="385">
        <v>47341.987462842299</v>
      </c>
      <c r="N9948" s="385">
        <v>17371.842923203767</v>
      </c>
      <c r="O9948" s="385">
        <v>730.50163150306685</v>
      </c>
      <c r="P9948" s="385">
        <v>27.068226382891499</v>
      </c>
      <c r="Q9948" s="385">
        <v>22.912479783741627</v>
      </c>
      <c r="R9948" s="385">
        <v>8.4075895651116923</v>
      </c>
      <c r="S9948" s="385">
        <v>0.35354670897459239</v>
      </c>
      <c r="T9948" s="385">
        <v>1.3100425711246814E-2</v>
      </c>
      <c r="U9948" s="385">
        <v>13101.339878071762</v>
      </c>
      <c r="V9948" s="385">
        <v>3707.9101768803939</v>
      </c>
      <c r="W9948" s="385">
        <v>37927.888914697556</v>
      </c>
      <c r="X9948" s="385">
        <v>10734.261274282302</v>
      </c>
      <c r="Y9948" s="415">
        <v>175878.23775700445</v>
      </c>
      <c r="Z9948" s="415">
        <v>54966.610214097738</v>
      </c>
      <c r="AA9948" s="415">
        <v>514636.00574010302</v>
      </c>
      <c r="AB9948" s="415">
        <v>159126.28064150433</v>
      </c>
      <c r="AC9948" s="83">
        <v>16783.99695916965</v>
      </c>
      <c r="AD9948" s="83">
        <v>48589.04342123666</v>
      </c>
      <c r="AE9948" s="83">
        <v>25.253095782505397</v>
      </c>
      <c r="AF9948" s="83">
        <v>73.106767743212629</v>
      </c>
      <c r="AG9948" s="13">
        <v>228914.48745262751</v>
      </c>
      <c r="AH9948" s="13">
        <v>668169.09277635254</v>
      </c>
      <c r="AI9948" s="13">
        <v>1930.3605184746395</v>
      </c>
      <c r="AJ9948" s="13">
        <v>5593.1936052548108</v>
      </c>
    </row>
    <row r="9949" spans="2:36" hidden="1" outlineLevel="1" x14ac:dyDescent="0.25">
      <c r="B9949">
        <v>9558</v>
      </c>
      <c r="C9949" s="385">
        <v>16809.250054952154</v>
      </c>
      <c r="D9949" s="385">
        <v>8.135307001342909</v>
      </c>
      <c r="E9949" s="415">
        <v>28442.381315088329</v>
      </c>
      <c r="F9949" s="415">
        <v>28438.426520818328</v>
      </c>
      <c r="G9949" s="415">
        <v>3.9547942700033065</v>
      </c>
      <c r="H9949" s="385">
        <v>48662.150188979831</v>
      </c>
      <c r="I9949" s="385">
        <v>23.551409482196256</v>
      </c>
      <c r="J9949" s="415">
        <v>623013.20385443652</v>
      </c>
      <c r="K9949" s="415">
        <v>623007.4006839419</v>
      </c>
      <c r="L9949" s="415">
        <v>5.8031704944549967</v>
      </c>
      <c r="M9949" s="385">
        <v>47341.987462842299</v>
      </c>
      <c r="N9949" s="385">
        <v>17371.842923203767</v>
      </c>
      <c r="O9949" s="385">
        <v>730.50163150306685</v>
      </c>
      <c r="P9949" s="385">
        <v>27.068226382891499</v>
      </c>
      <c r="Q9949" s="385">
        <v>22.912479783741627</v>
      </c>
      <c r="R9949" s="385">
        <v>8.4075895651116923</v>
      </c>
      <c r="S9949" s="385">
        <v>0.35354670897459239</v>
      </c>
      <c r="T9949" s="385">
        <v>1.3100425711246814E-2</v>
      </c>
      <c r="U9949" s="385">
        <v>13101.339878071762</v>
      </c>
      <c r="V9949" s="385">
        <v>3707.9101768803939</v>
      </c>
      <c r="W9949" s="385">
        <v>37927.888914697556</v>
      </c>
      <c r="X9949" s="385">
        <v>10734.261274282302</v>
      </c>
      <c r="Y9949" s="415">
        <v>175878.23775700445</v>
      </c>
      <c r="Z9949" s="415">
        <v>54966.610214097738</v>
      </c>
      <c r="AA9949" s="415">
        <v>514636.00574010302</v>
      </c>
      <c r="AB9949" s="415">
        <v>159126.28064150433</v>
      </c>
      <c r="AC9949" s="83">
        <v>16783.99695916965</v>
      </c>
      <c r="AD9949" s="83">
        <v>48589.04342123666</v>
      </c>
      <c r="AE9949" s="83">
        <v>25.253095782505397</v>
      </c>
      <c r="AF9949" s="83">
        <v>73.106767743212629</v>
      </c>
      <c r="AG9949" s="13">
        <v>228914.48745262751</v>
      </c>
      <c r="AH9949" s="13">
        <v>668169.09277635254</v>
      </c>
      <c r="AI9949" s="13">
        <v>1930.3605184746395</v>
      </c>
      <c r="AJ9949" s="13">
        <v>5593.1936052548108</v>
      </c>
    </row>
    <row r="9950" spans="2:36" hidden="1" outlineLevel="1" x14ac:dyDescent="0.25">
      <c r="B9950">
        <v>9559</v>
      </c>
      <c r="C9950" s="385">
        <v>16809.250054952154</v>
      </c>
      <c r="D9950" s="385">
        <v>8.135307001342909</v>
      </c>
      <c r="E9950" s="415">
        <v>28442.381315088329</v>
      </c>
      <c r="F9950" s="415">
        <v>28438.426520818328</v>
      </c>
      <c r="G9950" s="415">
        <v>3.9547942700033065</v>
      </c>
      <c r="H9950" s="385">
        <v>48662.150188979831</v>
      </c>
      <c r="I9950" s="385">
        <v>23.551409482196256</v>
      </c>
      <c r="J9950" s="415">
        <v>623013.20385443652</v>
      </c>
      <c r="K9950" s="415">
        <v>623007.4006839419</v>
      </c>
      <c r="L9950" s="415">
        <v>5.8031704944549967</v>
      </c>
      <c r="M9950" s="385">
        <v>47341.987462842299</v>
      </c>
      <c r="N9950" s="385">
        <v>17371.842923203767</v>
      </c>
      <c r="O9950" s="385">
        <v>730.50163150306685</v>
      </c>
      <c r="P9950" s="385">
        <v>27.068226382891499</v>
      </c>
      <c r="Q9950" s="385">
        <v>22.912479783741627</v>
      </c>
      <c r="R9950" s="385">
        <v>8.4075895651116923</v>
      </c>
      <c r="S9950" s="385">
        <v>0.35354670897459239</v>
      </c>
      <c r="T9950" s="385">
        <v>1.3100425711246814E-2</v>
      </c>
      <c r="U9950" s="385">
        <v>13101.339878071762</v>
      </c>
      <c r="V9950" s="385">
        <v>3707.9101768803939</v>
      </c>
      <c r="W9950" s="385">
        <v>37927.888914697556</v>
      </c>
      <c r="X9950" s="385">
        <v>10734.261274282302</v>
      </c>
      <c r="Y9950" s="415">
        <v>175878.23775700445</v>
      </c>
      <c r="Z9950" s="415">
        <v>54966.610214097738</v>
      </c>
      <c r="AA9950" s="415">
        <v>514636.00574010302</v>
      </c>
      <c r="AB9950" s="415">
        <v>159126.28064150433</v>
      </c>
      <c r="AC9950" s="83">
        <v>16783.99695916965</v>
      </c>
      <c r="AD9950" s="83">
        <v>48589.04342123666</v>
      </c>
      <c r="AE9950" s="83">
        <v>25.253095782505397</v>
      </c>
      <c r="AF9950" s="83">
        <v>73.106767743212629</v>
      </c>
      <c r="AG9950" s="13">
        <v>228914.48745262751</v>
      </c>
      <c r="AH9950" s="13">
        <v>668169.09277635254</v>
      </c>
      <c r="AI9950" s="13">
        <v>1930.3605184746395</v>
      </c>
      <c r="AJ9950" s="13">
        <v>5593.1936052548108</v>
      </c>
    </row>
    <row r="9951" spans="2:36" hidden="1" outlineLevel="1" x14ac:dyDescent="0.25">
      <c r="B9951">
        <v>9560</v>
      </c>
      <c r="C9951" s="385">
        <v>16809.250054952154</v>
      </c>
      <c r="D9951" s="385">
        <v>8.135307001342909</v>
      </c>
      <c r="E9951" s="415">
        <v>28442.381315088329</v>
      </c>
      <c r="F9951" s="415">
        <v>28438.426520818328</v>
      </c>
      <c r="G9951" s="415">
        <v>3.9547942700033065</v>
      </c>
      <c r="H9951" s="385">
        <v>48662.150188979831</v>
      </c>
      <c r="I9951" s="385">
        <v>23.551409482196256</v>
      </c>
      <c r="J9951" s="415">
        <v>623013.20385443652</v>
      </c>
      <c r="K9951" s="415">
        <v>623007.4006839419</v>
      </c>
      <c r="L9951" s="415">
        <v>5.8031704944549967</v>
      </c>
      <c r="M9951" s="385">
        <v>47341.987462842299</v>
      </c>
      <c r="N9951" s="385">
        <v>17371.842923203767</v>
      </c>
      <c r="O9951" s="385">
        <v>730.50163150306685</v>
      </c>
      <c r="P9951" s="385">
        <v>27.068226382891499</v>
      </c>
      <c r="Q9951" s="385">
        <v>22.912479783741627</v>
      </c>
      <c r="R9951" s="385">
        <v>8.4075895651116923</v>
      </c>
      <c r="S9951" s="385">
        <v>0.35354670897459239</v>
      </c>
      <c r="T9951" s="385">
        <v>1.3100425711246814E-2</v>
      </c>
      <c r="U9951" s="385">
        <v>13101.339878071762</v>
      </c>
      <c r="V9951" s="385">
        <v>3707.9101768803939</v>
      </c>
      <c r="W9951" s="385">
        <v>37927.888914697556</v>
      </c>
      <c r="X9951" s="385">
        <v>10734.261274282302</v>
      </c>
      <c r="Y9951" s="415">
        <v>175878.23775700445</v>
      </c>
      <c r="Z9951" s="415">
        <v>54966.610214097738</v>
      </c>
      <c r="AA9951" s="415">
        <v>514636.00574010302</v>
      </c>
      <c r="AB9951" s="415">
        <v>159126.28064150433</v>
      </c>
      <c r="AC9951" s="83">
        <v>16783.99695916965</v>
      </c>
      <c r="AD9951" s="83">
        <v>48589.04342123666</v>
      </c>
      <c r="AE9951" s="83">
        <v>25.253095782505397</v>
      </c>
      <c r="AF9951" s="83">
        <v>73.106767743212629</v>
      </c>
      <c r="AG9951" s="13">
        <v>228914.48745262751</v>
      </c>
      <c r="AH9951" s="13">
        <v>668169.09277635254</v>
      </c>
      <c r="AI9951" s="13">
        <v>1930.3605184746395</v>
      </c>
      <c r="AJ9951" s="13">
        <v>5593.1936052548108</v>
      </c>
    </row>
    <row r="9952" spans="2:36" hidden="1" outlineLevel="1" x14ac:dyDescent="0.25">
      <c r="B9952">
        <v>9561</v>
      </c>
      <c r="C9952" s="385">
        <v>16809.250054952154</v>
      </c>
      <c r="D9952" s="385">
        <v>8.135307001342909</v>
      </c>
      <c r="E9952" s="415">
        <v>28442.381315088329</v>
      </c>
      <c r="F9952" s="415">
        <v>28438.426520818328</v>
      </c>
      <c r="G9952" s="415">
        <v>3.9547942700033065</v>
      </c>
      <c r="H9952" s="385">
        <v>48662.150188979831</v>
      </c>
      <c r="I9952" s="385">
        <v>23.551409482196256</v>
      </c>
      <c r="J9952" s="415">
        <v>623013.20385443652</v>
      </c>
      <c r="K9952" s="415">
        <v>623007.4006839419</v>
      </c>
      <c r="L9952" s="415">
        <v>5.8031704944549967</v>
      </c>
      <c r="M9952" s="385">
        <v>47341.987462842299</v>
      </c>
      <c r="N9952" s="385">
        <v>17371.842923203767</v>
      </c>
      <c r="O9952" s="385">
        <v>730.50163150306685</v>
      </c>
      <c r="P9952" s="385">
        <v>27.068226382891499</v>
      </c>
      <c r="Q9952" s="385">
        <v>22.912479783741627</v>
      </c>
      <c r="R9952" s="385">
        <v>8.4075895651116923</v>
      </c>
      <c r="S9952" s="385">
        <v>0.35354670897459239</v>
      </c>
      <c r="T9952" s="385">
        <v>1.3100425711246814E-2</v>
      </c>
      <c r="U9952" s="385">
        <v>13101.339878071762</v>
      </c>
      <c r="V9952" s="385">
        <v>3707.9101768803939</v>
      </c>
      <c r="W9952" s="385">
        <v>37927.888914697556</v>
      </c>
      <c r="X9952" s="385">
        <v>10734.261274282302</v>
      </c>
      <c r="Y9952" s="415">
        <v>175878.23775700445</v>
      </c>
      <c r="Z9952" s="415">
        <v>54966.610214097738</v>
      </c>
      <c r="AA9952" s="415">
        <v>514636.00574010302</v>
      </c>
      <c r="AB9952" s="415">
        <v>159126.28064150433</v>
      </c>
      <c r="AC9952" s="83">
        <v>16783.99695916965</v>
      </c>
      <c r="AD9952" s="83">
        <v>48589.04342123666</v>
      </c>
      <c r="AE9952" s="83">
        <v>25.253095782505397</v>
      </c>
      <c r="AF9952" s="83">
        <v>73.106767743212629</v>
      </c>
      <c r="AG9952" s="13">
        <v>228914.48745262751</v>
      </c>
      <c r="AH9952" s="13">
        <v>668169.09277635254</v>
      </c>
      <c r="AI9952" s="13">
        <v>1930.3605184746395</v>
      </c>
      <c r="AJ9952" s="13">
        <v>5593.1936052548108</v>
      </c>
    </row>
    <row r="9953" spans="2:36" hidden="1" outlineLevel="1" x14ac:dyDescent="0.25">
      <c r="B9953">
        <v>9562</v>
      </c>
      <c r="C9953" s="385">
        <v>16809.250054952154</v>
      </c>
      <c r="D9953" s="385">
        <v>8.135307001342909</v>
      </c>
      <c r="E9953" s="415">
        <v>28442.381315088329</v>
      </c>
      <c r="F9953" s="415">
        <v>28438.426520818328</v>
      </c>
      <c r="G9953" s="415">
        <v>3.9547942700033065</v>
      </c>
      <c r="H9953" s="385">
        <v>48662.150188979831</v>
      </c>
      <c r="I9953" s="385">
        <v>23.551409482196256</v>
      </c>
      <c r="J9953" s="415">
        <v>623013.20385443652</v>
      </c>
      <c r="K9953" s="415">
        <v>623007.4006839419</v>
      </c>
      <c r="L9953" s="415">
        <v>5.8031704944549967</v>
      </c>
      <c r="M9953" s="385">
        <v>47341.987462842299</v>
      </c>
      <c r="N9953" s="385">
        <v>17371.842923203767</v>
      </c>
      <c r="O9953" s="385">
        <v>730.50163150306685</v>
      </c>
      <c r="P9953" s="385">
        <v>27.068226382891499</v>
      </c>
      <c r="Q9953" s="385">
        <v>22.912479783741627</v>
      </c>
      <c r="R9953" s="385">
        <v>8.4075895651116923</v>
      </c>
      <c r="S9953" s="385">
        <v>0.35354670897459239</v>
      </c>
      <c r="T9953" s="385">
        <v>1.3100425711246814E-2</v>
      </c>
      <c r="U9953" s="385">
        <v>13101.339878071762</v>
      </c>
      <c r="V9953" s="385">
        <v>3707.9101768803939</v>
      </c>
      <c r="W9953" s="385">
        <v>37927.888914697556</v>
      </c>
      <c r="X9953" s="385">
        <v>10734.261274282302</v>
      </c>
      <c r="Y9953" s="415">
        <v>175878.23775700445</v>
      </c>
      <c r="Z9953" s="415">
        <v>54966.610214097738</v>
      </c>
      <c r="AA9953" s="415">
        <v>514636.00574010302</v>
      </c>
      <c r="AB9953" s="415">
        <v>159126.28064150433</v>
      </c>
      <c r="AC9953" s="83">
        <v>16783.99695916965</v>
      </c>
      <c r="AD9953" s="83">
        <v>48589.04342123666</v>
      </c>
      <c r="AE9953" s="83">
        <v>25.253095782505397</v>
      </c>
      <c r="AF9953" s="83">
        <v>73.106767743212629</v>
      </c>
      <c r="AG9953" s="13">
        <v>228914.48745262751</v>
      </c>
      <c r="AH9953" s="13">
        <v>668169.09277635254</v>
      </c>
      <c r="AI9953" s="13">
        <v>1930.3605184746395</v>
      </c>
      <c r="AJ9953" s="13">
        <v>5593.1936052548108</v>
      </c>
    </row>
    <row r="9954" spans="2:36" hidden="1" outlineLevel="1" x14ac:dyDescent="0.25">
      <c r="B9954">
        <v>9563</v>
      </c>
      <c r="C9954" s="385">
        <v>16809.250054952154</v>
      </c>
      <c r="D9954" s="385">
        <v>8.135307001342909</v>
      </c>
      <c r="E9954" s="415">
        <v>28442.381315088329</v>
      </c>
      <c r="F9954" s="415">
        <v>28438.426520818328</v>
      </c>
      <c r="G9954" s="415">
        <v>3.9547942700033065</v>
      </c>
      <c r="H9954" s="385">
        <v>48662.150188979831</v>
      </c>
      <c r="I9954" s="385">
        <v>23.551409482196256</v>
      </c>
      <c r="J9954" s="415">
        <v>623013.20385443652</v>
      </c>
      <c r="K9954" s="415">
        <v>623007.4006839419</v>
      </c>
      <c r="L9954" s="415">
        <v>5.8031704944549967</v>
      </c>
      <c r="M9954" s="385">
        <v>47341.987462842299</v>
      </c>
      <c r="N9954" s="385">
        <v>17371.842923203767</v>
      </c>
      <c r="O9954" s="385">
        <v>730.50163150306685</v>
      </c>
      <c r="P9954" s="385">
        <v>27.068226382891499</v>
      </c>
      <c r="Q9954" s="385">
        <v>22.912479783741627</v>
      </c>
      <c r="R9954" s="385">
        <v>8.4075895651116923</v>
      </c>
      <c r="S9954" s="385">
        <v>0.35354670897459239</v>
      </c>
      <c r="T9954" s="385">
        <v>1.3100425711246814E-2</v>
      </c>
      <c r="U9954" s="385">
        <v>13101.339878071762</v>
      </c>
      <c r="V9954" s="385">
        <v>3707.9101768803939</v>
      </c>
      <c r="W9954" s="385">
        <v>37927.888914697556</v>
      </c>
      <c r="X9954" s="385">
        <v>10734.261274282302</v>
      </c>
      <c r="Y9954" s="415">
        <v>175878.23775700445</v>
      </c>
      <c r="Z9954" s="415">
        <v>54966.610214097738</v>
      </c>
      <c r="AA9954" s="415">
        <v>514636.00574010302</v>
      </c>
      <c r="AB9954" s="415">
        <v>159126.28064150433</v>
      </c>
      <c r="AC9954" s="83">
        <v>16783.99695916965</v>
      </c>
      <c r="AD9954" s="83">
        <v>48589.04342123666</v>
      </c>
      <c r="AE9954" s="83">
        <v>25.253095782505397</v>
      </c>
      <c r="AF9954" s="83">
        <v>73.106767743212629</v>
      </c>
      <c r="AG9954" s="13">
        <v>228914.48745262751</v>
      </c>
      <c r="AH9954" s="13">
        <v>668169.09277635254</v>
      </c>
      <c r="AI9954" s="13">
        <v>1930.3605184746395</v>
      </c>
      <c r="AJ9954" s="13">
        <v>5593.1936052548108</v>
      </c>
    </row>
    <row r="9955" spans="2:36" hidden="1" outlineLevel="1" x14ac:dyDescent="0.25">
      <c r="B9955">
        <v>9564</v>
      </c>
      <c r="C9955" s="385">
        <v>16809.250054952154</v>
      </c>
      <c r="D9955" s="385">
        <v>8.135307001342909</v>
      </c>
      <c r="E9955" s="415">
        <v>28442.381315088329</v>
      </c>
      <c r="F9955" s="415">
        <v>28438.426520818328</v>
      </c>
      <c r="G9955" s="415">
        <v>3.9547942700033065</v>
      </c>
      <c r="H9955" s="385">
        <v>48662.150188979831</v>
      </c>
      <c r="I9955" s="385">
        <v>23.551409482196256</v>
      </c>
      <c r="J9955" s="415">
        <v>623013.20385443652</v>
      </c>
      <c r="K9955" s="415">
        <v>623007.4006839419</v>
      </c>
      <c r="L9955" s="415">
        <v>5.8031704944549967</v>
      </c>
      <c r="M9955" s="385">
        <v>47341.987462842299</v>
      </c>
      <c r="N9955" s="385">
        <v>17371.842923203767</v>
      </c>
      <c r="O9955" s="385">
        <v>730.50163150306685</v>
      </c>
      <c r="P9955" s="385">
        <v>27.068226382891499</v>
      </c>
      <c r="Q9955" s="385">
        <v>22.912479783741627</v>
      </c>
      <c r="R9955" s="385">
        <v>8.4075895651116923</v>
      </c>
      <c r="S9955" s="385">
        <v>0.35354670897459239</v>
      </c>
      <c r="T9955" s="385">
        <v>1.3100425711246814E-2</v>
      </c>
      <c r="U9955" s="385">
        <v>13101.339878071762</v>
      </c>
      <c r="V9955" s="385">
        <v>3707.9101768803939</v>
      </c>
      <c r="W9955" s="385">
        <v>37927.888914697556</v>
      </c>
      <c r="X9955" s="385">
        <v>10734.261274282302</v>
      </c>
      <c r="Y9955" s="415">
        <v>175878.23775700445</v>
      </c>
      <c r="Z9955" s="415">
        <v>54966.610214097738</v>
      </c>
      <c r="AA9955" s="415">
        <v>514636.00574010302</v>
      </c>
      <c r="AB9955" s="415">
        <v>159126.28064150433</v>
      </c>
      <c r="AC9955" s="83">
        <v>16783.99695916965</v>
      </c>
      <c r="AD9955" s="83">
        <v>48589.04342123666</v>
      </c>
      <c r="AE9955" s="83">
        <v>25.253095782505397</v>
      </c>
      <c r="AF9955" s="83">
        <v>73.106767743212629</v>
      </c>
      <c r="AG9955" s="13">
        <v>228914.48745262751</v>
      </c>
      <c r="AH9955" s="13">
        <v>668169.09277635254</v>
      </c>
      <c r="AI9955" s="13">
        <v>1930.3605184746395</v>
      </c>
      <c r="AJ9955" s="13">
        <v>5593.1936052548108</v>
      </c>
    </row>
    <row r="9956" spans="2:36" hidden="1" outlineLevel="1" x14ac:dyDescent="0.25">
      <c r="B9956">
        <v>9565</v>
      </c>
      <c r="C9956" s="385">
        <v>16809.250054952154</v>
      </c>
      <c r="D9956" s="385">
        <v>8.135307001342909</v>
      </c>
      <c r="E9956" s="415">
        <v>28442.381315088329</v>
      </c>
      <c r="F9956" s="415">
        <v>28438.426520818328</v>
      </c>
      <c r="G9956" s="415">
        <v>3.9547942700033065</v>
      </c>
      <c r="H9956" s="385">
        <v>48662.150188979831</v>
      </c>
      <c r="I9956" s="385">
        <v>23.551409482196256</v>
      </c>
      <c r="J9956" s="415">
        <v>623013.20385443652</v>
      </c>
      <c r="K9956" s="415">
        <v>623007.4006839419</v>
      </c>
      <c r="L9956" s="415">
        <v>5.8031704944549967</v>
      </c>
      <c r="M9956" s="385">
        <v>47341.987462842299</v>
      </c>
      <c r="N9956" s="385">
        <v>17371.842923203767</v>
      </c>
      <c r="O9956" s="385">
        <v>730.50163150306685</v>
      </c>
      <c r="P9956" s="385">
        <v>27.068226382891499</v>
      </c>
      <c r="Q9956" s="385">
        <v>22.912479783741627</v>
      </c>
      <c r="R9956" s="385">
        <v>8.4075895651116923</v>
      </c>
      <c r="S9956" s="385">
        <v>0.35354670897459239</v>
      </c>
      <c r="T9956" s="385">
        <v>1.3100425711246814E-2</v>
      </c>
      <c r="U9956" s="385">
        <v>13101.339878071762</v>
      </c>
      <c r="V9956" s="385">
        <v>3707.9101768803939</v>
      </c>
      <c r="W9956" s="385">
        <v>37927.888914697556</v>
      </c>
      <c r="X9956" s="385">
        <v>10734.261274282302</v>
      </c>
      <c r="Y9956" s="415">
        <v>175878.23775700445</v>
      </c>
      <c r="Z9956" s="415">
        <v>54966.610214097738</v>
      </c>
      <c r="AA9956" s="415">
        <v>514636.00574010302</v>
      </c>
      <c r="AB9956" s="415">
        <v>159126.28064150433</v>
      </c>
      <c r="AC9956" s="83">
        <v>16783.99695916965</v>
      </c>
      <c r="AD9956" s="83">
        <v>48589.04342123666</v>
      </c>
      <c r="AE9956" s="83">
        <v>25.253095782505397</v>
      </c>
      <c r="AF9956" s="83">
        <v>73.106767743212629</v>
      </c>
      <c r="AG9956" s="13">
        <v>228914.48745262751</v>
      </c>
      <c r="AH9956" s="13">
        <v>668169.09277635254</v>
      </c>
      <c r="AI9956" s="13">
        <v>1930.3605184746395</v>
      </c>
      <c r="AJ9956" s="13">
        <v>5593.1936052548108</v>
      </c>
    </row>
    <row r="9957" spans="2:36" hidden="1" outlineLevel="1" x14ac:dyDescent="0.25">
      <c r="B9957">
        <v>9566</v>
      </c>
      <c r="C9957" s="385">
        <v>16809.250054952154</v>
      </c>
      <c r="D9957" s="385">
        <v>8.135307001342909</v>
      </c>
      <c r="E9957" s="415">
        <v>28442.381315088329</v>
      </c>
      <c r="F9957" s="415">
        <v>28438.426520818328</v>
      </c>
      <c r="G9957" s="415">
        <v>3.9547942700033065</v>
      </c>
      <c r="H9957" s="385">
        <v>48662.150188979831</v>
      </c>
      <c r="I9957" s="385">
        <v>23.551409482196256</v>
      </c>
      <c r="J9957" s="415">
        <v>623013.20385443652</v>
      </c>
      <c r="K9957" s="415">
        <v>623007.4006839419</v>
      </c>
      <c r="L9957" s="415">
        <v>5.8031704944549967</v>
      </c>
      <c r="M9957" s="385">
        <v>47341.987462842299</v>
      </c>
      <c r="N9957" s="385">
        <v>17371.842923203767</v>
      </c>
      <c r="O9957" s="385">
        <v>730.50163150306685</v>
      </c>
      <c r="P9957" s="385">
        <v>27.068226382891499</v>
      </c>
      <c r="Q9957" s="385">
        <v>22.912479783741627</v>
      </c>
      <c r="R9957" s="385">
        <v>8.4075895651116923</v>
      </c>
      <c r="S9957" s="385">
        <v>0.35354670897459239</v>
      </c>
      <c r="T9957" s="385">
        <v>1.3100425711246814E-2</v>
      </c>
      <c r="U9957" s="385">
        <v>13101.339878071762</v>
      </c>
      <c r="V9957" s="385">
        <v>3707.9101768803939</v>
      </c>
      <c r="W9957" s="385">
        <v>37927.888914697556</v>
      </c>
      <c r="X9957" s="385">
        <v>10734.261274282302</v>
      </c>
      <c r="Y9957" s="415">
        <v>175878.23775700445</v>
      </c>
      <c r="Z9957" s="415">
        <v>54966.610214097738</v>
      </c>
      <c r="AA9957" s="415">
        <v>514636.00574010302</v>
      </c>
      <c r="AB9957" s="415">
        <v>159126.28064150433</v>
      </c>
      <c r="AC9957" s="83">
        <v>16783.99695916965</v>
      </c>
      <c r="AD9957" s="83">
        <v>48589.04342123666</v>
      </c>
      <c r="AE9957" s="83">
        <v>25.253095782505397</v>
      </c>
      <c r="AF9957" s="83">
        <v>73.106767743212629</v>
      </c>
      <c r="AG9957" s="13">
        <v>228914.48745262751</v>
      </c>
      <c r="AH9957" s="13">
        <v>668169.09277635254</v>
      </c>
      <c r="AI9957" s="13">
        <v>1930.3605184746395</v>
      </c>
      <c r="AJ9957" s="13">
        <v>5593.1936052548108</v>
      </c>
    </row>
    <row r="9958" spans="2:36" hidden="1" outlineLevel="1" x14ac:dyDescent="0.25">
      <c r="B9958">
        <v>9567</v>
      </c>
      <c r="C9958" s="385">
        <v>16809.250054952154</v>
      </c>
      <c r="D9958" s="385">
        <v>8.135307001342909</v>
      </c>
      <c r="E9958" s="415">
        <v>28442.381315088329</v>
      </c>
      <c r="F9958" s="415">
        <v>28438.426520818328</v>
      </c>
      <c r="G9958" s="415">
        <v>3.9547942700033065</v>
      </c>
      <c r="H9958" s="385">
        <v>48662.150188979831</v>
      </c>
      <c r="I9958" s="385">
        <v>23.551409482196256</v>
      </c>
      <c r="J9958" s="415">
        <v>623013.20385443652</v>
      </c>
      <c r="K9958" s="415">
        <v>623007.4006839419</v>
      </c>
      <c r="L9958" s="415">
        <v>5.8031704944549967</v>
      </c>
      <c r="M9958" s="385">
        <v>47341.987462842299</v>
      </c>
      <c r="N9958" s="385">
        <v>17371.842923203767</v>
      </c>
      <c r="O9958" s="385">
        <v>730.50163150306685</v>
      </c>
      <c r="P9958" s="385">
        <v>27.068226382891499</v>
      </c>
      <c r="Q9958" s="385">
        <v>22.912479783741627</v>
      </c>
      <c r="R9958" s="385">
        <v>8.4075895651116923</v>
      </c>
      <c r="S9958" s="385">
        <v>0.35354670897459239</v>
      </c>
      <c r="T9958" s="385">
        <v>1.3100425711246814E-2</v>
      </c>
      <c r="U9958" s="385">
        <v>13101.339878071762</v>
      </c>
      <c r="V9958" s="385">
        <v>3707.9101768803939</v>
      </c>
      <c r="W9958" s="385">
        <v>37927.888914697556</v>
      </c>
      <c r="X9958" s="385">
        <v>10734.261274282302</v>
      </c>
      <c r="Y9958" s="415">
        <v>175878.23775700445</v>
      </c>
      <c r="Z9958" s="415">
        <v>54966.610214097738</v>
      </c>
      <c r="AA9958" s="415">
        <v>514636.00574010302</v>
      </c>
      <c r="AB9958" s="415">
        <v>159126.28064150433</v>
      </c>
      <c r="AC9958" s="83">
        <v>16783.99695916965</v>
      </c>
      <c r="AD9958" s="83">
        <v>48589.04342123666</v>
      </c>
      <c r="AE9958" s="83">
        <v>25.253095782505397</v>
      </c>
      <c r="AF9958" s="83">
        <v>73.106767743212629</v>
      </c>
      <c r="AG9958" s="13">
        <v>228914.48745262751</v>
      </c>
      <c r="AH9958" s="13">
        <v>668169.09277635254</v>
      </c>
      <c r="AI9958" s="13">
        <v>1930.3605184746395</v>
      </c>
      <c r="AJ9958" s="13">
        <v>5593.1936052548108</v>
      </c>
    </row>
    <row r="9959" spans="2:36" hidden="1" outlineLevel="1" x14ac:dyDescent="0.25">
      <c r="B9959">
        <v>9568</v>
      </c>
      <c r="C9959" s="385">
        <v>16809.250054952154</v>
      </c>
      <c r="D9959" s="385">
        <v>8.135307001342909</v>
      </c>
      <c r="E9959" s="415">
        <v>28442.381315088329</v>
      </c>
      <c r="F9959" s="415">
        <v>28438.426520818328</v>
      </c>
      <c r="G9959" s="415">
        <v>3.9547942700033065</v>
      </c>
      <c r="H9959" s="385">
        <v>48662.150188979831</v>
      </c>
      <c r="I9959" s="385">
        <v>23.551409482196256</v>
      </c>
      <c r="J9959" s="415">
        <v>623013.20385443652</v>
      </c>
      <c r="K9959" s="415">
        <v>623007.4006839419</v>
      </c>
      <c r="L9959" s="415">
        <v>5.8031704944549967</v>
      </c>
      <c r="M9959" s="385">
        <v>47341.987462842299</v>
      </c>
      <c r="N9959" s="385">
        <v>17371.842923203767</v>
      </c>
      <c r="O9959" s="385">
        <v>730.50163150306685</v>
      </c>
      <c r="P9959" s="385">
        <v>27.068226382891499</v>
      </c>
      <c r="Q9959" s="385">
        <v>22.912479783741627</v>
      </c>
      <c r="R9959" s="385">
        <v>8.4075895651116923</v>
      </c>
      <c r="S9959" s="385">
        <v>0.35354670897459239</v>
      </c>
      <c r="T9959" s="385">
        <v>1.3100425711246814E-2</v>
      </c>
      <c r="U9959" s="385">
        <v>13101.339878071762</v>
      </c>
      <c r="V9959" s="385">
        <v>3707.9101768803939</v>
      </c>
      <c r="W9959" s="385">
        <v>37927.888914697556</v>
      </c>
      <c r="X9959" s="385">
        <v>10734.261274282302</v>
      </c>
      <c r="Y9959" s="415">
        <v>175878.23775700445</v>
      </c>
      <c r="Z9959" s="415">
        <v>54966.610214097738</v>
      </c>
      <c r="AA9959" s="415">
        <v>514636.00574010302</v>
      </c>
      <c r="AB9959" s="415">
        <v>159126.28064150433</v>
      </c>
      <c r="AC9959" s="83">
        <v>16783.99695916965</v>
      </c>
      <c r="AD9959" s="83">
        <v>48589.04342123666</v>
      </c>
      <c r="AE9959" s="83">
        <v>25.253095782505397</v>
      </c>
      <c r="AF9959" s="83">
        <v>73.106767743212629</v>
      </c>
      <c r="AG9959" s="13">
        <v>228914.48745262751</v>
      </c>
      <c r="AH9959" s="13">
        <v>668169.09277635254</v>
      </c>
      <c r="AI9959" s="13">
        <v>1930.3605184746395</v>
      </c>
      <c r="AJ9959" s="13">
        <v>5593.1936052548108</v>
      </c>
    </row>
    <row r="9960" spans="2:36" hidden="1" outlineLevel="1" x14ac:dyDescent="0.25">
      <c r="B9960">
        <v>9569</v>
      </c>
      <c r="C9960" s="385">
        <v>16809.250054952154</v>
      </c>
      <c r="D9960" s="385">
        <v>8.135307001342909</v>
      </c>
      <c r="E9960" s="415">
        <v>28442.381315088329</v>
      </c>
      <c r="F9960" s="415">
        <v>28438.426520818328</v>
      </c>
      <c r="G9960" s="415">
        <v>3.9547942700033065</v>
      </c>
      <c r="H9960" s="385">
        <v>48662.150188979831</v>
      </c>
      <c r="I9960" s="385">
        <v>23.551409482196256</v>
      </c>
      <c r="J9960" s="415">
        <v>623013.20385443652</v>
      </c>
      <c r="K9960" s="415">
        <v>623007.4006839419</v>
      </c>
      <c r="L9960" s="415">
        <v>5.8031704944549967</v>
      </c>
      <c r="M9960" s="385">
        <v>47341.987462842299</v>
      </c>
      <c r="N9960" s="385">
        <v>17371.842923203767</v>
      </c>
      <c r="O9960" s="385">
        <v>730.50163150306685</v>
      </c>
      <c r="P9960" s="385">
        <v>27.068226382891499</v>
      </c>
      <c r="Q9960" s="385">
        <v>22.912479783741627</v>
      </c>
      <c r="R9960" s="385">
        <v>8.4075895651116923</v>
      </c>
      <c r="S9960" s="385">
        <v>0.35354670897459239</v>
      </c>
      <c r="T9960" s="385">
        <v>1.3100425711246814E-2</v>
      </c>
      <c r="U9960" s="385">
        <v>13101.339878071762</v>
      </c>
      <c r="V9960" s="385">
        <v>3707.9101768803939</v>
      </c>
      <c r="W9960" s="385">
        <v>37927.888914697556</v>
      </c>
      <c r="X9960" s="385">
        <v>10734.261274282302</v>
      </c>
      <c r="Y9960" s="415">
        <v>175878.23775700445</v>
      </c>
      <c r="Z9960" s="415">
        <v>54966.610214097738</v>
      </c>
      <c r="AA9960" s="415">
        <v>514636.00574010302</v>
      </c>
      <c r="AB9960" s="415">
        <v>159126.28064150433</v>
      </c>
      <c r="AC9960" s="83">
        <v>16783.99695916965</v>
      </c>
      <c r="AD9960" s="83">
        <v>48589.04342123666</v>
      </c>
      <c r="AE9960" s="83">
        <v>25.253095782505397</v>
      </c>
      <c r="AF9960" s="83">
        <v>73.106767743212629</v>
      </c>
      <c r="AG9960" s="13">
        <v>228914.48745262751</v>
      </c>
      <c r="AH9960" s="13">
        <v>668169.09277635254</v>
      </c>
      <c r="AI9960" s="13">
        <v>1930.3605184746395</v>
      </c>
      <c r="AJ9960" s="13">
        <v>5593.1936052548108</v>
      </c>
    </row>
    <row r="9961" spans="2:36" hidden="1" outlineLevel="1" x14ac:dyDescent="0.25">
      <c r="B9961">
        <v>9570</v>
      </c>
      <c r="C9961" s="385">
        <v>16809.250054952154</v>
      </c>
      <c r="D9961" s="385">
        <v>8.135307001342909</v>
      </c>
      <c r="E9961" s="415">
        <v>28442.381315088329</v>
      </c>
      <c r="F9961" s="415">
        <v>28438.426520818328</v>
      </c>
      <c r="G9961" s="415">
        <v>3.9547942700033065</v>
      </c>
      <c r="H9961" s="385">
        <v>48662.150188979831</v>
      </c>
      <c r="I9961" s="385">
        <v>23.551409482196256</v>
      </c>
      <c r="J9961" s="415">
        <v>623013.20385443652</v>
      </c>
      <c r="K9961" s="415">
        <v>623007.4006839419</v>
      </c>
      <c r="L9961" s="415">
        <v>5.8031704944549967</v>
      </c>
      <c r="M9961" s="385">
        <v>47341.987462842299</v>
      </c>
      <c r="N9961" s="385">
        <v>17371.842923203767</v>
      </c>
      <c r="O9961" s="385">
        <v>730.50163150306685</v>
      </c>
      <c r="P9961" s="385">
        <v>27.068226382891499</v>
      </c>
      <c r="Q9961" s="385">
        <v>22.912479783741627</v>
      </c>
      <c r="R9961" s="385">
        <v>8.4075895651116923</v>
      </c>
      <c r="S9961" s="385">
        <v>0.35354670897459239</v>
      </c>
      <c r="T9961" s="385">
        <v>1.3100425711246814E-2</v>
      </c>
      <c r="U9961" s="385">
        <v>13101.339878071762</v>
      </c>
      <c r="V9961" s="385">
        <v>3707.9101768803939</v>
      </c>
      <c r="W9961" s="385">
        <v>37927.888914697556</v>
      </c>
      <c r="X9961" s="385">
        <v>10734.261274282302</v>
      </c>
      <c r="Y9961" s="415">
        <v>175878.23775700445</v>
      </c>
      <c r="Z9961" s="415">
        <v>54966.610214097738</v>
      </c>
      <c r="AA9961" s="415">
        <v>514636.00574010302</v>
      </c>
      <c r="AB9961" s="415">
        <v>159126.28064150433</v>
      </c>
      <c r="AC9961" s="83">
        <v>16783.99695916965</v>
      </c>
      <c r="AD9961" s="83">
        <v>48589.04342123666</v>
      </c>
      <c r="AE9961" s="83">
        <v>25.253095782505397</v>
      </c>
      <c r="AF9961" s="83">
        <v>73.106767743212629</v>
      </c>
      <c r="AG9961" s="13">
        <v>228914.48745262751</v>
      </c>
      <c r="AH9961" s="13">
        <v>668169.09277635254</v>
      </c>
      <c r="AI9961" s="13">
        <v>1930.3605184746395</v>
      </c>
      <c r="AJ9961" s="13">
        <v>5593.1936052548108</v>
      </c>
    </row>
    <row r="9962" spans="2:36" hidden="1" outlineLevel="1" x14ac:dyDescent="0.25">
      <c r="B9962">
        <v>9571</v>
      </c>
      <c r="C9962" s="385">
        <v>16809.250054952154</v>
      </c>
      <c r="D9962" s="385">
        <v>8.135307001342909</v>
      </c>
      <c r="E9962" s="415">
        <v>28442.381315088329</v>
      </c>
      <c r="F9962" s="415">
        <v>28438.426520818328</v>
      </c>
      <c r="G9962" s="415">
        <v>3.9547942700033065</v>
      </c>
      <c r="H9962" s="385">
        <v>48662.150188979831</v>
      </c>
      <c r="I9962" s="385">
        <v>23.551409482196256</v>
      </c>
      <c r="J9962" s="415">
        <v>623013.20385443652</v>
      </c>
      <c r="K9962" s="415">
        <v>623007.4006839419</v>
      </c>
      <c r="L9962" s="415">
        <v>5.8031704944549967</v>
      </c>
      <c r="M9962" s="385">
        <v>47341.987462842299</v>
      </c>
      <c r="N9962" s="385">
        <v>17371.842923203767</v>
      </c>
      <c r="O9962" s="385">
        <v>730.50163150306685</v>
      </c>
      <c r="P9962" s="385">
        <v>27.068226382891499</v>
      </c>
      <c r="Q9962" s="385">
        <v>22.912479783741627</v>
      </c>
      <c r="R9962" s="385">
        <v>8.4075895651116923</v>
      </c>
      <c r="S9962" s="385">
        <v>0.35354670897459239</v>
      </c>
      <c r="T9962" s="385">
        <v>1.3100425711246814E-2</v>
      </c>
      <c r="U9962" s="385">
        <v>13101.339878071762</v>
      </c>
      <c r="V9962" s="385">
        <v>3707.9101768803939</v>
      </c>
      <c r="W9962" s="385">
        <v>37927.888914697556</v>
      </c>
      <c r="X9962" s="385">
        <v>10734.261274282302</v>
      </c>
      <c r="Y9962" s="415">
        <v>175878.23775700445</v>
      </c>
      <c r="Z9962" s="415">
        <v>54966.610214097738</v>
      </c>
      <c r="AA9962" s="415">
        <v>514636.00574010302</v>
      </c>
      <c r="AB9962" s="415">
        <v>159126.28064150433</v>
      </c>
      <c r="AC9962" s="83">
        <v>16783.99695916965</v>
      </c>
      <c r="AD9962" s="83">
        <v>48589.04342123666</v>
      </c>
      <c r="AE9962" s="83">
        <v>25.253095782505397</v>
      </c>
      <c r="AF9962" s="83">
        <v>73.106767743212629</v>
      </c>
      <c r="AG9962" s="13">
        <v>228914.48745262751</v>
      </c>
      <c r="AH9962" s="13">
        <v>668169.09277635254</v>
      </c>
      <c r="AI9962" s="13">
        <v>1930.3605184746395</v>
      </c>
      <c r="AJ9962" s="13">
        <v>5593.1936052548108</v>
      </c>
    </row>
    <row r="9963" spans="2:36" hidden="1" outlineLevel="1" x14ac:dyDescent="0.25">
      <c r="B9963">
        <v>9572</v>
      </c>
      <c r="C9963" s="385">
        <v>16809.250054952154</v>
      </c>
      <c r="D9963" s="385">
        <v>8.135307001342909</v>
      </c>
      <c r="E9963" s="415">
        <v>28442.381315088329</v>
      </c>
      <c r="F9963" s="415">
        <v>28438.426520818328</v>
      </c>
      <c r="G9963" s="415">
        <v>3.9547942700033065</v>
      </c>
      <c r="H9963" s="385">
        <v>48662.150188979831</v>
      </c>
      <c r="I9963" s="385">
        <v>23.551409482196256</v>
      </c>
      <c r="J9963" s="415">
        <v>623013.20385443652</v>
      </c>
      <c r="K9963" s="415">
        <v>623007.4006839419</v>
      </c>
      <c r="L9963" s="415">
        <v>5.8031704944549967</v>
      </c>
      <c r="M9963" s="385">
        <v>47341.987462842299</v>
      </c>
      <c r="N9963" s="385">
        <v>17371.842923203767</v>
      </c>
      <c r="O9963" s="385">
        <v>730.50163150306685</v>
      </c>
      <c r="P9963" s="385">
        <v>27.068226382891499</v>
      </c>
      <c r="Q9963" s="385">
        <v>22.912479783741627</v>
      </c>
      <c r="R9963" s="385">
        <v>8.4075895651116923</v>
      </c>
      <c r="S9963" s="385">
        <v>0.35354670897459239</v>
      </c>
      <c r="T9963" s="385">
        <v>1.3100425711246814E-2</v>
      </c>
      <c r="U9963" s="385">
        <v>13101.339878071762</v>
      </c>
      <c r="V9963" s="385">
        <v>3707.9101768803939</v>
      </c>
      <c r="W9963" s="385">
        <v>37927.888914697556</v>
      </c>
      <c r="X9963" s="385">
        <v>10734.261274282302</v>
      </c>
      <c r="Y9963" s="415">
        <v>175878.23775700445</v>
      </c>
      <c r="Z9963" s="415">
        <v>54966.610214097738</v>
      </c>
      <c r="AA9963" s="415">
        <v>514636.00574010302</v>
      </c>
      <c r="AB9963" s="415">
        <v>159126.28064150433</v>
      </c>
      <c r="AC9963" s="83">
        <v>16783.99695916965</v>
      </c>
      <c r="AD9963" s="83">
        <v>48589.04342123666</v>
      </c>
      <c r="AE9963" s="83">
        <v>25.253095782505397</v>
      </c>
      <c r="AF9963" s="83">
        <v>73.106767743212629</v>
      </c>
      <c r="AG9963" s="13">
        <v>228914.48745262751</v>
      </c>
      <c r="AH9963" s="13">
        <v>668169.09277635254</v>
      </c>
      <c r="AI9963" s="13">
        <v>1930.3605184746395</v>
      </c>
      <c r="AJ9963" s="13">
        <v>5593.1936052548108</v>
      </c>
    </row>
    <row r="9964" spans="2:36" hidden="1" outlineLevel="1" x14ac:dyDescent="0.25">
      <c r="B9964">
        <v>9573</v>
      </c>
      <c r="C9964" s="385">
        <v>16809.250054952154</v>
      </c>
      <c r="D9964" s="385">
        <v>8.135307001342909</v>
      </c>
      <c r="E9964" s="415">
        <v>28442.381315088329</v>
      </c>
      <c r="F9964" s="415">
        <v>28438.426520818328</v>
      </c>
      <c r="G9964" s="415">
        <v>3.9547942700033065</v>
      </c>
      <c r="H9964" s="385">
        <v>48662.150188979831</v>
      </c>
      <c r="I9964" s="385">
        <v>23.551409482196256</v>
      </c>
      <c r="J9964" s="415">
        <v>623013.20385443652</v>
      </c>
      <c r="K9964" s="415">
        <v>623007.4006839419</v>
      </c>
      <c r="L9964" s="415">
        <v>5.8031704944549967</v>
      </c>
      <c r="M9964" s="385">
        <v>47341.987462842299</v>
      </c>
      <c r="N9964" s="385">
        <v>17371.842923203767</v>
      </c>
      <c r="O9964" s="385">
        <v>730.50163150306685</v>
      </c>
      <c r="P9964" s="385">
        <v>27.068226382891499</v>
      </c>
      <c r="Q9964" s="385">
        <v>22.912479783741627</v>
      </c>
      <c r="R9964" s="385">
        <v>8.4075895651116923</v>
      </c>
      <c r="S9964" s="385">
        <v>0.35354670897459239</v>
      </c>
      <c r="T9964" s="385">
        <v>1.3100425711246814E-2</v>
      </c>
      <c r="U9964" s="385">
        <v>13101.339878071762</v>
      </c>
      <c r="V9964" s="385">
        <v>3707.9101768803939</v>
      </c>
      <c r="W9964" s="385">
        <v>37927.888914697556</v>
      </c>
      <c r="X9964" s="385">
        <v>10734.261274282302</v>
      </c>
      <c r="Y9964" s="415">
        <v>175878.23775700445</v>
      </c>
      <c r="Z9964" s="415">
        <v>54966.610214097738</v>
      </c>
      <c r="AA9964" s="415">
        <v>514636.00574010302</v>
      </c>
      <c r="AB9964" s="415">
        <v>159126.28064150433</v>
      </c>
      <c r="AC9964" s="83">
        <v>16783.99695916965</v>
      </c>
      <c r="AD9964" s="83">
        <v>48589.04342123666</v>
      </c>
      <c r="AE9964" s="83">
        <v>25.253095782505397</v>
      </c>
      <c r="AF9964" s="83">
        <v>73.106767743212629</v>
      </c>
      <c r="AG9964" s="13">
        <v>228914.48745262751</v>
      </c>
      <c r="AH9964" s="13">
        <v>668169.09277635254</v>
      </c>
      <c r="AI9964" s="13">
        <v>1930.3605184746395</v>
      </c>
      <c r="AJ9964" s="13">
        <v>5593.1936052548108</v>
      </c>
    </row>
    <row r="9965" spans="2:36" hidden="1" outlineLevel="1" x14ac:dyDescent="0.25">
      <c r="B9965">
        <v>9574</v>
      </c>
      <c r="C9965" s="385">
        <v>16809.250054952154</v>
      </c>
      <c r="D9965" s="385">
        <v>8.135307001342909</v>
      </c>
      <c r="E9965" s="415">
        <v>28442.381315088329</v>
      </c>
      <c r="F9965" s="415">
        <v>28438.426520818328</v>
      </c>
      <c r="G9965" s="415">
        <v>3.9547942700033065</v>
      </c>
      <c r="H9965" s="385">
        <v>48662.150188979831</v>
      </c>
      <c r="I9965" s="385">
        <v>23.551409482196256</v>
      </c>
      <c r="J9965" s="415">
        <v>623013.20385443652</v>
      </c>
      <c r="K9965" s="415">
        <v>623007.4006839419</v>
      </c>
      <c r="L9965" s="415">
        <v>5.8031704944549967</v>
      </c>
      <c r="M9965" s="385">
        <v>47341.987462842299</v>
      </c>
      <c r="N9965" s="385">
        <v>17371.842923203767</v>
      </c>
      <c r="O9965" s="385">
        <v>730.50163150306685</v>
      </c>
      <c r="P9965" s="385">
        <v>27.068226382891499</v>
      </c>
      <c r="Q9965" s="385">
        <v>22.912479783741627</v>
      </c>
      <c r="R9965" s="385">
        <v>8.4075895651116923</v>
      </c>
      <c r="S9965" s="385">
        <v>0.35354670897459239</v>
      </c>
      <c r="T9965" s="385">
        <v>1.3100425711246814E-2</v>
      </c>
      <c r="U9965" s="385">
        <v>13101.339878071762</v>
      </c>
      <c r="V9965" s="385">
        <v>3707.9101768803939</v>
      </c>
      <c r="W9965" s="385">
        <v>37927.888914697556</v>
      </c>
      <c r="X9965" s="385">
        <v>10734.261274282302</v>
      </c>
      <c r="Y9965" s="415">
        <v>175878.23775700445</v>
      </c>
      <c r="Z9965" s="415">
        <v>54966.610214097738</v>
      </c>
      <c r="AA9965" s="415">
        <v>514636.00574010302</v>
      </c>
      <c r="AB9965" s="415">
        <v>159126.28064150433</v>
      </c>
      <c r="AC9965" s="83">
        <v>16783.99695916965</v>
      </c>
      <c r="AD9965" s="83">
        <v>48589.04342123666</v>
      </c>
      <c r="AE9965" s="83">
        <v>25.253095782505397</v>
      </c>
      <c r="AF9965" s="83">
        <v>73.106767743212629</v>
      </c>
      <c r="AG9965" s="13">
        <v>228914.48745262751</v>
      </c>
      <c r="AH9965" s="13">
        <v>668169.09277635254</v>
      </c>
      <c r="AI9965" s="13">
        <v>1930.3605184746395</v>
      </c>
      <c r="AJ9965" s="13">
        <v>5593.1936052548108</v>
      </c>
    </row>
    <row r="9966" spans="2:36" hidden="1" outlineLevel="1" x14ac:dyDescent="0.25">
      <c r="B9966">
        <v>9575</v>
      </c>
      <c r="C9966" s="385">
        <v>16809.250054952154</v>
      </c>
      <c r="D9966" s="385">
        <v>8.135307001342909</v>
      </c>
      <c r="E9966" s="415">
        <v>28442.381315088329</v>
      </c>
      <c r="F9966" s="415">
        <v>28438.426520818328</v>
      </c>
      <c r="G9966" s="415">
        <v>3.9547942700033065</v>
      </c>
      <c r="H9966" s="385">
        <v>48662.150188979831</v>
      </c>
      <c r="I9966" s="385">
        <v>23.551409482196256</v>
      </c>
      <c r="J9966" s="415">
        <v>623013.20385443652</v>
      </c>
      <c r="K9966" s="415">
        <v>623007.4006839419</v>
      </c>
      <c r="L9966" s="415">
        <v>5.8031704944549967</v>
      </c>
      <c r="M9966" s="385">
        <v>47341.987462842299</v>
      </c>
      <c r="N9966" s="385">
        <v>17371.842923203767</v>
      </c>
      <c r="O9966" s="385">
        <v>730.50163150306685</v>
      </c>
      <c r="P9966" s="385">
        <v>27.068226382891499</v>
      </c>
      <c r="Q9966" s="385">
        <v>22.912479783741627</v>
      </c>
      <c r="R9966" s="385">
        <v>8.4075895651116923</v>
      </c>
      <c r="S9966" s="385">
        <v>0.35354670897459239</v>
      </c>
      <c r="T9966" s="385">
        <v>1.3100425711246814E-2</v>
      </c>
      <c r="U9966" s="385">
        <v>13101.339878071762</v>
      </c>
      <c r="V9966" s="385">
        <v>3707.9101768803939</v>
      </c>
      <c r="W9966" s="385">
        <v>37927.888914697556</v>
      </c>
      <c r="X9966" s="385">
        <v>10734.261274282302</v>
      </c>
      <c r="Y9966" s="415">
        <v>175878.23775700445</v>
      </c>
      <c r="Z9966" s="415">
        <v>54966.610214097738</v>
      </c>
      <c r="AA9966" s="415">
        <v>514636.00574010302</v>
      </c>
      <c r="AB9966" s="415">
        <v>159126.28064150433</v>
      </c>
      <c r="AC9966" s="83">
        <v>16783.99695916965</v>
      </c>
      <c r="AD9966" s="83">
        <v>48589.04342123666</v>
      </c>
      <c r="AE9966" s="83">
        <v>25.253095782505397</v>
      </c>
      <c r="AF9966" s="83">
        <v>73.106767743212629</v>
      </c>
      <c r="AG9966" s="13">
        <v>228914.48745262751</v>
      </c>
      <c r="AH9966" s="13">
        <v>668169.09277635254</v>
      </c>
      <c r="AI9966" s="13">
        <v>1930.3605184746395</v>
      </c>
      <c r="AJ9966" s="13">
        <v>5593.1936052548108</v>
      </c>
    </row>
    <row r="9967" spans="2:36" hidden="1" outlineLevel="1" x14ac:dyDescent="0.25">
      <c r="B9967">
        <v>9576</v>
      </c>
      <c r="C9967" s="385">
        <v>16809.250054952154</v>
      </c>
      <c r="D9967" s="385">
        <v>8.135307001342909</v>
      </c>
      <c r="E9967" s="415">
        <v>28442.381315088329</v>
      </c>
      <c r="F9967" s="415">
        <v>28438.426520818328</v>
      </c>
      <c r="G9967" s="415">
        <v>3.9547942700033065</v>
      </c>
      <c r="H9967" s="385">
        <v>48662.150188979831</v>
      </c>
      <c r="I9967" s="385">
        <v>23.551409482196256</v>
      </c>
      <c r="J9967" s="415">
        <v>623013.20385443652</v>
      </c>
      <c r="K9967" s="415">
        <v>623007.4006839419</v>
      </c>
      <c r="L9967" s="415">
        <v>5.8031704944549967</v>
      </c>
      <c r="M9967" s="385">
        <v>47341.987462842299</v>
      </c>
      <c r="N9967" s="385">
        <v>17371.842923203767</v>
      </c>
      <c r="O9967" s="385">
        <v>730.50163150306685</v>
      </c>
      <c r="P9967" s="385">
        <v>27.068226382891499</v>
      </c>
      <c r="Q9967" s="385">
        <v>22.912479783741627</v>
      </c>
      <c r="R9967" s="385">
        <v>8.4075895651116923</v>
      </c>
      <c r="S9967" s="385">
        <v>0.35354670897459239</v>
      </c>
      <c r="T9967" s="385">
        <v>1.3100425711246814E-2</v>
      </c>
      <c r="U9967" s="385">
        <v>13101.339878071762</v>
      </c>
      <c r="V9967" s="385">
        <v>3707.9101768803939</v>
      </c>
      <c r="W9967" s="385">
        <v>37927.888914697556</v>
      </c>
      <c r="X9967" s="385">
        <v>10734.261274282302</v>
      </c>
      <c r="Y9967" s="415">
        <v>175878.23775700445</v>
      </c>
      <c r="Z9967" s="415">
        <v>54966.610214097738</v>
      </c>
      <c r="AA9967" s="415">
        <v>514636.00574010302</v>
      </c>
      <c r="AB9967" s="415">
        <v>159126.28064150433</v>
      </c>
      <c r="AC9967" s="83">
        <v>16783.99695916965</v>
      </c>
      <c r="AD9967" s="83">
        <v>48589.04342123666</v>
      </c>
      <c r="AE9967" s="83">
        <v>25.253095782505397</v>
      </c>
      <c r="AF9967" s="83">
        <v>73.106767743212629</v>
      </c>
      <c r="AG9967" s="13">
        <v>228914.48745262751</v>
      </c>
      <c r="AH9967" s="13">
        <v>668169.09277635254</v>
      </c>
      <c r="AI9967" s="13">
        <v>1930.3605184746395</v>
      </c>
      <c r="AJ9967" s="13">
        <v>5593.1936052548108</v>
      </c>
    </row>
    <row r="9968" spans="2:36" hidden="1" outlineLevel="1" x14ac:dyDescent="0.25">
      <c r="B9968">
        <v>9577</v>
      </c>
      <c r="C9968" s="385">
        <v>16809.250054952154</v>
      </c>
      <c r="D9968" s="385">
        <v>8.135307001342909</v>
      </c>
      <c r="E9968" s="415">
        <v>28442.381315088329</v>
      </c>
      <c r="F9968" s="415">
        <v>28438.426520818328</v>
      </c>
      <c r="G9968" s="415">
        <v>3.9547942700033065</v>
      </c>
      <c r="H9968" s="385">
        <v>48662.150188979831</v>
      </c>
      <c r="I9968" s="385">
        <v>23.551409482196256</v>
      </c>
      <c r="J9968" s="415">
        <v>623013.20385443652</v>
      </c>
      <c r="K9968" s="415">
        <v>623007.4006839419</v>
      </c>
      <c r="L9968" s="415">
        <v>5.8031704944549967</v>
      </c>
      <c r="M9968" s="385">
        <v>47341.987462842299</v>
      </c>
      <c r="N9968" s="385">
        <v>17371.842923203767</v>
      </c>
      <c r="O9968" s="385">
        <v>730.50163150306685</v>
      </c>
      <c r="P9968" s="385">
        <v>27.068226382891499</v>
      </c>
      <c r="Q9968" s="385">
        <v>22.912479783741627</v>
      </c>
      <c r="R9968" s="385">
        <v>8.4075895651116923</v>
      </c>
      <c r="S9968" s="385">
        <v>0.35354670897459239</v>
      </c>
      <c r="T9968" s="385">
        <v>1.3100425711246814E-2</v>
      </c>
      <c r="U9968" s="385">
        <v>13101.339878071762</v>
      </c>
      <c r="V9968" s="385">
        <v>3707.9101768803939</v>
      </c>
      <c r="W9968" s="385">
        <v>37927.888914697556</v>
      </c>
      <c r="X9968" s="385">
        <v>10734.261274282302</v>
      </c>
      <c r="Y9968" s="415">
        <v>175878.23775700445</v>
      </c>
      <c r="Z9968" s="415">
        <v>54966.610214097738</v>
      </c>
      <c r="AA9968" s="415">
        <v>514636.00574010302</v>
      </c>
      <c r="AB9968" s="415">
        <v>159126.28064150433</v>
      </c>
      <c r="AC9968" s="83">
        <v>16783.99695916965</v>
      </c>
      <c r="AD9968" s="83">
        <v>48589.04342123666</v>
      </c>
      <c r="AE9968" s="83">
        <v>25.253095782505397</v>
      </c>
      <c r="AF9968" s="83">
        <v>73.106767743212629</v>
      </c>
      <c r="AG9968" s="13">
        <v>228914.48745262751</v>
      </c>
      <c r="AH9968" s="13">
        <v>668169.09277635254</v>
      </c>
      <c r="AI9968" s="13">
        <v>1930.3605184746395</v>
      </c>
      <c r="AJ9968" s="13">
        <v>5593.1936052548108</v>
      </c>
    </row>
    <row r="9969" spans="2:36" hidden="1" outlineLevel="1" x14ac:dyDescent="0.25">
      <c r="B9969">
        <v>9578</v>
      </c>
      <c r="C9969" s="385">
        <v>16809.250054952154</v>
      </c>
      <c r="D9969" s="385">
        <v>8.135307001342909</v>
      </c>
      <c r="E9969" s="415">
        <v>28442.381315088329</v>
      </c>
      <c r="F9969" s="415">
        <v>28438.426520818328</v>
      </c>
      <c r="G9969" s="415">
        <v>3.9547942700033065</v>
      </c>
      <c r="H9969" s="385">
        <v>48662.150188979831</v>
      </c>
      <c r="I9969" s="385">
        <v>23.551409482196256</v>
      </c>
      <c r="J9969" s="415">
        <v>623013.20385443652</v>
      </c>
      <c r="K9969" s="415">
        <v>623007.4006839419</v>
      </c>
      <c r="L9969" s="415">
        <v>5.8031704944549967</v>
      </c>
      <c r="M9969" s="385">
        <v>47341.987462842299</v>
      </c>
      <c r="N9969" s="385">
        <v>17371.842923203767</v>
      </c>
      <c r="O9969" s="385">
        <v>730.50163150306685</v>
      </c>
      <c r="P9969" s="385">
        <v>27.068226382891499</v>
      </c>
      <c r="Q9969" s="385">
        <v>22.912479783741627</v>
      </c>
      <c r="R9969" s="385">
        <v>8.4075895651116923</v>
      </c>
      <c r="S9969" s="385">
        <v>0.35354670897459239</v>
      </c>
      <c r="T9969" s="385">
        <v>1.3100425711246814E-2</v>
      </c>
      <c r="U9969" s="385">
        <v>13101.339878071762</v>
      </c>
      <c r="V9969" s="385">
        <v>3707.9101768803939</v>
      </c>
      <c r="W9969" s="385">
        <v>37927.888914697556</v>
      </c>
      <c r="X9969" s="385">
        <v>10734.261274282302</v>
      </c>
      <c r="Y9969" s="415">
        <v>175878.23775700445</v>
      </c>
      <c r="Z9969" s="415">
        <v>54966.610214097738</v>
      </c>
      <c r="AA9969" s="415">
        <v>514636.00574010302</v>
      </c>
      <c r="AB9969" s="415">
        <v>159126.28064150433</v>
      </c>
      <c r="AC9969" s="83">
        <v>16783.99695916965</v>
      </c>
      <c r="AD9969" s="83">
        <v>48589.04342123666</v>
      </c>
      <c r="AE9969" s="83">
        <v>25.253095782505397</v>
      </c>
      <c r="AF9969" s="83">
        <v>73.106767743212629</v>
      </c>
      <c r="AG9969" s="13">
        <v>228914.48745262751</v>
      </c>
      <c r="AH9969" s="13">
        <v>668169.09277635254</v>
      </c>
      <c r="AI9969" s="13">
        <v>1930.3605184746395</v>
      </c>
      <c r="AJ9969" s="13">
        <v>5593.1936052548108</v>
      </c>
    </row>
    <row r="9970" spans="2:36" hidden="1" outlineLevel="1" x14ac:dyDescent="0.25">
      <c r="B9970">
        <v>9579</v>
      </c>
      <c r="C9970" s="385">
        <v>16809.250054952154</v>
      </c>
      <c r="D9970" s="385">
        <v>8.135307001342909</v>
      </c>
      <c r="E9970" s="415">
        <v>28442.381315088329</v>
      </c>
      <c r="F9970" s="415">
        <v>28438.426520818328</v>
      </c>
      <c r="G9970" s="415">
        <v>3.9547942700033065</v>
      </c>
      <c r="H9970" s="385">
        <v>48662.150188979831</v>
      </c>
      <c r="I9970" s="385">
        <v>23.551409482196256</v>
      </c>
      <c r="J9970" s="415">
        <v>623013.20385443652</v>
      </c>
      <c r="K9970" s="415">
        <v>623007.4006839419</v>
      </c>
      <c r="L9970" s="415">
        <v>5.8031704944549967</v>
      </c>
      <c r="M9970" s="385">
        <v>47341.987462842299</v>
      </c>
      <c r="N9970" s="385">
        <v>17371.842923203767</v>
      </c>
      <c r="O9970" s="385">
        <v>730.50163150306685</v>
      </c>
      <c r="P9970" s="385">
        <v>27.068226382891499</v>
      </c>
      <c r="Q9970" s="385">
        <v>22.912479783741627</v>
      </c>
      <c r="R9970" s="385">
        <v>8.4075895651116923</v>
      </c>
      <c r="S9970" s="385">
        <v>0.35354670897459239</v>
      </c>
      <c r="T9970" s="385">
        <v>1.3100425711246814E-2</v>
      </c>
      <c r="U9970" s="385">
        <v>13101.339878071762</v>
      </c>
      <c r="V9970" s="385">
        <v>3707.9101768803939</v>
      </c>
      <c r="W9970" s="385">
        <v>37927.888914697556</v>
      </c>
      <c r="X9970" s="385">
        <v>10734.261274282302</v>
      </c>
      <c r="Y9970" s="415">
        <v>175878.23775700445</v>
      </c>
      <c r="Z9970" s="415">
        <v>54966.610214097738</v>
      </c>
      <c r="AA9970" s="415">
        <v>514636.00574010302</v>
      </c>
      <c r="AB9970" s="415">
        <v>159126.28064150433</v>
      </c>
      <c r="AC9970" s="83">
        <v>16783.99695916965</v>
      </c>
      <c r="AD9970" s="83">
        <v>48589.04342123666</v>
      </c>
      <c r="AE9970" s="83">
        <v>25.253095782505397</v>
      </c>
      <c r="AF9970" s="83">
        <v>73.106767743212629</v>
      </c>
      <c r="AG9970" s="13">
        <v>228914.48745262751</v>
      </c>
      <c r="AH9970" s="13">
        <v>668169.09277635254</v>
      </c>
      <c r="AI9970" s="13">
        <v>1930.3605184746395</v>
      </c>
      <c r="AJ9970" s="13">
        <v>5593.1936052548108</v>
      </c>
    </row>
    <row r="9971" spans="2:36" hidden="1" outlineLevel="1" x14ac:dyDescent="0.25">
      <c r="B9971">
        <v>9580</v>
      </c>
      <c r="C9971" s="385">
        <v>16809.250054952154</v>
      </c>
      <c r="D9971" s="385">
        <v>8.135307001342909</v>
      </c>
      <c r="E9971" s="415">
        <v>28442.381315088329</v>
      </c>
      <c r="F9971" s="415">
        <v>28438.426520818328</v>
      </c>
      <c r="G9971" s="415">
        <v>3.9547942700033065</v>
      </c>
      <c r="H9971" s="385">
        <v>48662.150188979831</v>
      </c>
      <c r="I9971" s="385">
        <v>23.551409482196256</v>
      </c>
      <c r="J9971" s="415">
        <v>623013.20385443652</v>
      </c>
      <c r="K9971" s="415">
        <v>623007.4006839419</v>
      </c>
      <c r="L9971" s="415">
        <v>5.8031704944549967</v>
      </c>
      <c r="M9971" s="385">
        <v>47341.987462842299</v>
      </c>
      <c r="N9971" s="385">
        <v>17371.842923203767</v>
      </c>
      <c r="O9971" s="385">
        <v>730.50163150306685</v>
      </c>
      <c r="P9971" s="385">
        <v>27.068226382891499</v>
      </c>
      <c r="Q9971" s="385">
        <v>22.912479783741627</v>
      </c>
      <c r="R9971" s="385">
        <v>8.4075895651116923</v>
      </c>
      <c r="S9971" s="385">
        <v>0.35354670897459239</v>
      </c>
      <c r="T9971" s="385">
        <v>1.3100425711246814E-2</v>
      </c>
      <c r="U9971" s="385">
        <v>13101.339878071762</v>
      </c>
      <c r="V9971" s="385">
        <v>3707.9101768803939</v>
      </c>
      <c r="W9971" s="385">
        <v>37927.888914697556</v>
      </c>
      <c r="X9971" s="385">
        <v>10734.261274282302</v>
      </c>
      <c r="Y9971" s="415">
        <v>175878.23775700445</v>
      </c>
      <c r="Z9971" s="415">
        <v>54966.610214097738</v>
      </c>
      <c r="AA9971" s="415">
        <v>514636.00574010302</v>
      </c>
      <c r="AB9971" s="415">
        <v>159126.28064150433</v>
      </c>
      <c r="AC9971" s="83">
        <v>16783.99695916965</v>
      </c>
      <c r="AD9971" s="83">
        <v>48589.04342123666</v>
      </c>
      <c r="AE9971" s="83">
        <v>25.253095782505397</v>
      </c>
      <c r="AF9971" s="83">
        <v>73.106767743212629</v>
      </c>
      <c r="AG9971" s="13">
        <v>228914.48745262751</v>
      </c>
      <c r="AH9971" s="13">
        <v>668169.09277635254</v>
      </c>
      <c r="AI9971" s="13">
        <v>1930.3605184746395</v>
      </c>
      <c r="AJ9971" s="13">
        <v>5593.1936052548108</v>
      </c>
    </row>
    <row r="9972" spans="2:36" hidden="1" outlineLevel="1" x14ac:dyDescent="0.25">
      <c r="B9972">
        <v>9581</v>
      </c>
      <c r="C9972" s="385">
        <v>16809.250054952154</v>
      </c>
      <c r="D9972" s="385">
        <v>8.135307001342909</v>
      </c>
      <c r="E9972" s="415">
        <v>28442.381315088329</v>
      </c>
      <c r="F9972" s="415">
        <v>28438.426520818328</v>
      </c>
      <c r="G9972" s="415">
        <v>3.9547942700033065</v>
      </c>
      <c r="H9972" s="385">
        <v>48662.150188979831</v>
      </c>
      <c r="I9972" s="385">
        <v>23.551409482196256</v>
      </c>
      <c r="J9972" s="415">
        <v>623013.20385443652</v>
      </c>
      <c r="K9972" s="415">
        <v>623007.4006839419</v>
      </c>
      <c r="L9972" s="415">
        <v>5.8031704944549967</v>
      </c>
      <c r="M9972" s="385">
        <v>47341.987462842299</v>
      </c>
      <c r="N9972" s="385">
        <v>17371.842923203767</v>
      </c>
      <c r="O9972" s="385">
        <v>730.50163150306685</v>
      </c>
      <c r="P9972" s="385">
        <v>27.068226382891499</v>
      </c>
      <c r="Q9972" s="385">
        <v>22.912479783741627</v>
      </c>
      <c r="R9972" s="385">
        <v>8.4075895651116923</v>
      </c>
      <c r="S9972" s="385">
        <v>0.35354670897459239</v>
      </c>
      <c r="T9972" s="385">
        <v>1.3100425711246814E-2</v>
      </c>
      <c r="U9972" s="385">
        <v>13101.339878071762</v>
      </c>
      <c r="V9972" s="385">
        <v>3707.9101768803939</v>
      </c>
      <c r="W9972" s="385">
        <v>37927.888914697556</v>
      </c>
      <c r="X9972" s="385">
        <v>10734.261274282302</v>
      </c>
      <c r="Y9972" s="415">
        <v>175878.23775700445</v>
      </c>
      <c r="Z9972" s="415">
        <v>54966.610214097738</v>
      </c>
      <c r="AA9972" s="415">
        <v>514636.00574010302</v>
      </c>
      <c r="AB9972" s="415">
        <v>159126.28064150433</v>
      </c>
      <c r="AC9972" s="83">
        <v>16783.99695916965</v>
      </c>
      <c r="AD9972" s="83">
        <v>48589.04342123666</v>
      </c>
      <c r="AE9972" s="83">
        <v>25.253095782505397</v>
      </c>
      <c r="AF9972" s="83">
        <v>73.106767743212629</v>
      </c>
      <c r="AG9972" s="13">
        <v>228914.48745262751</v>
      </c>
      <c r="AH9972" s="13">
        <v>668169.09277635254</v>
      </c>
      <c r="AI9972" s="13">
        <v>1930.3605184746395</v>
      </c>
      <c r="AJ9972" s="13">
        <v>5593.1936052548108</v>
      </c>
    </row>
    <row r="9973" spans="2:36" hidden="1" outlineLevel="1" x14ac:dyDescent="0.25">
      <c r="B9973">
        <v>9582</v>
      </c>
      <c r="C9973" s="385">
        <v>16809.250054952154</v>
      </c>
      <c r="D9973" s="385">
        <v>8.135307001342909</v>
      </c>
      <c r="E9973" s="415">
        <v>28442.381315088329</v>
      </c>
      <c r="F9973" s="415">
        <v>28438.426520818328</v>
      </c>
      <c r="G9973" s="415">
        <v>3.9547942700033065</v>
      </c>
      <c r="H9973" s="385">
        <v>48662.150188979831</v>
      </c>
      <c r="I9973" s="385">
        <v>23.551409482196256</v>
      </c>
      <c r="J9973" s="415">
        <v>623013.20385443652</v>
      </c>
      <c r="K9973" s="415">
        <v>623007.4006839419</v>
      </c>
      <c r="L9973" s="415">
        <v>5.8031704944549967</v>
      </c>
      <c r="M9973" s="385">
        <v>47341.987462842299</v>
      </c>
      <c r="N9973" s="385">
        <v>17371.842923203767</v>
      </c>
      <c r="O9973" s="385">
        <v>730.50163150306685</v>
      </c>
      <c r="P9973" s="385">
        <v>27.068226382891499</v>
      </c>
      <c r="Q9973" s="385">
        <v>22.912479783741627</v>
      </c>
      <c r="R9973" s="385">
        <v>8.4075895651116923</v>
      </c>
      <c r="S9973" s="385">
        <v>0.35354670897459239</v>
      </c>
      <c r="T9973" s="385">
        <v>1.3100425711246814E-2</v>
      </c>
      <c r="U9973" s="385">
        <v>13101.339878071762</v>
      </c>
      <c r="V9973" s="385">
        <v>3707.9101768803939</v>
      </c>
      <c r="W9973" s="385">
        <v>37927.888914697556</v>
      </c>
      <c r="X9973" s="385">
        <v>10734.261274282302</v>
      </c>
      <c r="Y9973" s="415">
        <v>175878.23775700445</v>
      </c>
      <c r="Z9973" s="415">
        <v>54966.610214097738</v>
      </c>
      <c r="AA9973" s="415">
        <v>514636.00574010302</v>
      </c>
      <c r="AB9973" s="415">
        <v>159126.28064150433</v>
      </c>
      <c r="AC9973" s="83">
        <v>16783.99695916965</v>
      </c>
      <c r="AD9973" s="83">
        <v>48589.04342123666</v>
      </c>
      <c r="AE9973" s="83">
        <v>25.253095782505397</v>
      </c>
      <c r="AF9973" s="83">
        <v>73.106767743212629</v>
      </c>
      <c r="AG9973" s="13">
        <v>228914.48745262751</v>
      </c>
      <c r="AH9973" s="13">
        <v>668169.09277635254</v>
      </c>
      <c r="AI9973" s="13">
        <v>1930.3605184746395</v>
      </c>
      <c r="AJ9973" s="13">
        <v>5593.1936052548108</v>
      </c>
    </row>
    <row r="9974" spans="2:36" hidden="1" outlineLevel="1" x14ac:dyDescent="0.25">
      <c r="B9974">
        <v>9583</v>
      </c>
      <c r="C9974" s="385">
        <v>16809.250054952154</v>
      </c>
      <c r="D9974" s="385">
        <v>8.135307001342909</v>
      </c>
      <c r="E9974" s="415">
        <v>28442.381315088329</v>
      </c>
      <c r="F9974" s="415">
        <v>28438.426520818328</v>
      </c>
      <c r="G9974" s="415">
        <v>3.9547942700033065</v>
      </c>
      <c r="H9974" s="385">
        <v>48662.150188979831</v>
      </c>
      <c r="I9974" s="385">
        <v>23.551409482196256</v>
      </c>
      <c r="J9974" s="415">
        <v>623013.20385443652</v>
      </c>
      <c r="K9974" s="415">
        <v>623007.4006839419</v>
      </c>
      <c r="L9974" s="415">
        <v>5.8031704944549967</v>
      </c>
      <c r="M9974" s="385">
        <v>47341.987462842299</v>
      </c>
      <c r="N9974" s="385">
        <v>17371.842923203767</v>
      </c>
      <c r="O9974" s="385">
        <v>730.50163150306685</v>
      </c>
      <c r="P9974" s="385">
        <v>27.068226382891499</v>
      </c>
      <c r="Q9974" s="385">
        <v>22.912479783741627</v>
      </c>
      <c r="R9974" s="385">
        <v>8.4075895651116923</v>
      </c>
      <c r="S9974" s="385">
        <v>0.35354670897459239</v>
      </c>
      <c r="T9974" s="385">
        <v>1.3100425711246814E-2</v>
      </c>
      <c r="U9974" s="385">
        <v>13101.339878071762</v>
      </c>
      <c r="V9974" s="385">
        <v>3707.9101768803939</v>
      </c>
      <c r="W9974" s="385">
        <v>37927.888914697556</v>
      </c>
      <c r="X9974" s="385">
        <v>10734.261274282302</v>
      </c>
      <c r="Y9974" s="415">
        <v>175878.23775700445</v>
      </c>
      <c r="Z9974" s="415">
        <v>54966.610214097738</v>
      </c>
      <c r="AA9974" s="415">
        <v>514636.00574010302</v>
      </c>
      <c r="AB9974" s="415">
        <v>159126.28064150433</v>
      </c>
      <c r="AC9974" s="83">
        <v>16783.99695916965</v>
      </c>
      <c r="AD9974" s="83">
        <v>48589.04342123666</v>
      </c>
      <c r="AE9974" s="83">
        <v>25.253095782505397</v>
      </c>
      <c r="AF9974" s="83">
        <v>73.106767743212629</v>
      </c>
      <c r="AG9974" s="13">
        <v>228914.48745262751</v>
      </c>
      <c r="AH9974" s="13">
        <v>668169.09277635254</v>
      </c>
      <c r="AI9974" s="13">
        <v>1930.3605184746395</v>
      </c>
      <c r="AJ9974" s="13">
        <v>5593.1936052548108</v>
      </c>
    </row>
    <row r="9975" spans="2:36" hidden="1" outlineLevel="1" x14ac:dyDescent="0.25">
      <c r="B9975">
        <v>9584</v>
      </c>
      <c r="C9975" s="385">
        <v>16809.250054952154</v>
      </c>
      <c r="D9975" s="385">
        <v>8.135307001342909</v>
      </c>
      <c r="E9975" s="415">
        <v>28442.381315088329</v>
      </c>
      <c r="F9975" s="415">
        <v>28438.426520818328</v>
      </c>
      <c r="G9975" s="415">
        <v>3.9547942700033065</v>
      </c>
      <c r="H9975" s="385">
        <v>48662.150188979831</v>
      </c>
      <c r="I9975" s="385">
        <v>23.551409482196256</v>
      </c>
      <c r="J9975" s="415">
        <v>623013.20385443652</v>
      </c>
      <c r="K9975" s="415">
        <v>623007.4006839419</v>
      </c>
      <c r="L9975" s="415">
        <v>5.8031704944549967</v>
      </c>
      <c r="M9975" s="385">
        <v>47341.987462842299</v>
      </c>
      <c r="N9975" s="385">
        <v>17371.842923203767</v>
      </c>
      <c r="O9975" s="385">
        <v>730.50163150306685</v>
      </c>
      <c r="P9975" s="385">
        <v>27.068226382891499</v>
      </c>
      <c r="Q9975" s="385">
        <v>22.912479783741627</v>
      </c>
      <c r="R9975" s="385">
        <v>8.4075895651116923</v>
      </c>
      <c r="S9975" s="385">
        <v>0.35354670897459239</v>
      </c>
      <c r="T9975" s="385">
        <v>1.3100425711246814E-2</v>
      </c>
      <c r="U9975" s="385">
        <v>13101.339878071762</v>
      </c>
      <c r="V9975" s="385">
        <v>3707.9101768803939</v>
      </c>
      <c r="W9975" s="385">
        <v>37927.888914697556</v>
      </c>
      <c r="X9975" s="385">
        <v>10734.261274282302</v>
      </c>
      <c r="Y9975" s="415">
        <v>175878.23775700445</v>
      </c>
      <c r="Z9975" s="415">
        <v>54966.610214097738</v>
      </c>
      <c r="AA9975" s="415">
        <v>514636.00574010302</v>
      </c>
      <c r="AB9975" s="415">
        <v>159126.28064150433</v>
      </c>
      <c r="AC9975" s="83">
        <v>16783.99695916965</v>
      </c>
      <c r="AD9975" s="83">
        <v>48589.04342123666</v>
      </c>
      <c r="AE9975" s="83">
        <v>25.253095782505397</v>
      </c>
      <c r="AF9975" s="83">
        <v>73.106767743212629</v>
      </c>
      <c r="AG9975" s="13">
        <v>228914.48745262751</v>
      </c>
      <c r="AH9975" s="13">
        <v>668169.09277635254</v>
      </c>
      <c r="AI9975" s="13">
        <v>1930.3605184746395</v>
      </c>
      <c r="AJ9975" s="13">
        <v>5593.1936052548108</v>
      </c>
    </row>
    <row r="9976" spans="2:36" hidden="1" outlineLevel="1" x14ac:dyDescent="0.25">
      <c r="B9976">
        <v>9585</v>
      </c>
      <c r="C9976" s="385">
        <v>16809.250054952154</v>
      </c>
      <c r="D9976" s="385">
        <v>8.135307001342909</v>
      </c>
      <c r="E9976" s="415">
        <v>28442.381315088329</v>
      </c>
      <c r="F9976" s="415">
        <v>28438.426520818328</v>
      </c>
      <c r="G9976" s="415">
        <v>3.9547942700033065</v>
      </c>
      <c r="H9976" s="385">
        <v>48662.150188979831</v>
      </c>
      <c r="I9976" s="385">
        <v>23.551409482196256</v>
      </c>
      <c r="J9976" s="415">
        <v>623013.20385443652</v>
      </c>
      <c r="K9976" s="415">
        <v>623007.4006839419</v>
      </c>
      <c r="L9976" s="415">
        <v>5.8031704944549967</v>
      </c>
      <c r="M9976" s="385">
        <v>47341.987462842299</v>
      </c>
      <c r="N9976" s="385">
        <v>17371.842923203767</v>
      </c>
      <c r="O9976" s="385">
        <v>730.50163150306685</v>
      </c>
      <c r="P9976" s="385">
        <v>27.068226382891499</v>
      </c>
      <c r="Q9976" s="385">
        <v>22.912479783741627</v>
      </c>
      <c r="R9976" s="385">
        <v>8.4075895651116923</v>
      </c>
      <c r="S9976" s="385">
        <v>0.35354670897459239</v>
      </c>
      <c r="T9976" s="385">
        <v>1.3100425711246814E-2</v>
      </c>
      <c r="U9976" s="385">
        <v>13101.339878071762</v>
      </c>
      <c r="V9976" s="385">
        <v>3707.9101768803939</v>
      </c>
      <c r="W9976" s="385">
        <v>37927.888914697556</v>
      </c>
      <c r="X9976" s="385">
        <v>10734.261274282302</v>
      </c>
      <c r="Y9976" s="415">
        <v>175878.23775700445</v>
      </c>
      <c r="Z9976" s="415">
        <v>54966.610214097738</v>
      </c>
      <c r="AA9976" s="415">
        <v>514636.00574010302</v>
      </c>
      <c r="AB9976" s="415">
        <v>159126.28064150433</v>
      </c>
      <c r="AC9976" s="83">
        <v>16783.99695916965</v>
      </c>
      <c r="AD9976" s="83">
        <v>48589.04342123666</v>
      </c>
      <c r="AE9976" s="83">
        <v>25.253095782505397</v>
      </c>
      <c r="AF9976" s="83">
        <v>73.106767743212629</v>
      </c>
      <c r="AG9976" s="13">
        <v>228914.48745262751</v>
      </c>
      <c r="AH9976" s="13">
        <v>668169.09277635254</v>
      </c>
      <c r="AI9976" s="13">
        <v>1930.3605184746395</v>
      </c>
      <c r="AJ9976" s="13">
        <v>5593.1936052548108</v>
      </c>
    </row>
    <row r="9977" spans="2:36" hidden="1" outlineLevel="1" x14ac:dyDescent="0.25">
      <c r="B9977">
        <v>9586</v>
      </c>
      <c r="C9977" s="385">
        <v>16809.250054952154</v>
      </c>
      <c r="D9977" s="385">
        <v>8.135307001342909</v>
      </c>
      <c r="E9977" s="415">
        <v>28442.381315088329</v>
      </c>
      <c r="F9977" s="415">
        <v>28438.426520818328</v>
      </c>
      <c r="G9977" s="415">
        <v>3.9547942700033065</v>
      </c>
      <c r="H9977" s="385">
        <v>48662.150188979831</v>
      </c>
      <c r="I9977" s="385">
        <v>23.551409482196256</v>
      </c>
      <c r="J9977" s="415">
        <v>623013.20385443652</v>
      </c>
      <c r="K9977" s="415">
        <v>623007.4006839419</v>
      </c>
      <c r="L9977" s="415">
        <v>5.8031704944549967</v>
      </c>
      <c r="M9977" s="385">
        <v>47341.987462842299</v>
      </c>
      <c r="N9977" s="385">
        <v>17371.842923203767</v>
      </c>
      <c r="O9977" s="385">
        <v>730.50163150306685</v>
      </c>
      <c r="P9977" s="385">
        <v>27.068226382891499</v>
      </c>
      <c r="Q9977" s="385">
        <v>22.912479783741627</v>
      </c>
      <c r="R9977" s="385">
        <v>8.4075895651116923</v>
      </c>
      <c r="S9977" s="385">
        <v>0.35354670897459239</v>
      </c>
      <c r="T9977" s="385">
        <v>1.3100425711246814E-2</v>
      </c>
      <c r="U9977" s="385">
        <v>13101.339878071762</v>
      </c>
      <c r="V9977" s="385">
        <v>3707.9101768803939</v>
      </c>
      <c r="W9977" s="385">
        <v>37927.888914697556</v>
      </c>
      <c r="X9977" s="385">
        <v>10734.261274282302</v>
      </c>
      <c r="Y9977" s="415">
        <v>175878.23775700445</v>
      </c>
      <c r="Z9977" s="415">
        <v>54966.610214097738</v>
      </c>
      <c r="AA9977" s="415">
        <v>514636.00574010302</v>
      </c>
      <c r="AB9977" s="415">
        <v>159126.28064150433</v>
      </c>
      <c r="AC9977" s="83">
        <v>16783.99695916965</v>
      </c>
      <c r="AD9977" s="83">
        <v>48589.04342123666</v>
      </c>
      <c r="AE9977" s="83">
        <v>25.253095782505397</v>
      </c>
      <c r="AF9977" s="83">
        <v>73.106767743212629</v>
      </c>
      <c r="AG9977" s="13">
        <v>228914.48745262751</v>
      </c>
      <c r="AH9977" s="13">
        <v>668169.09277635254</v>
      </c>
      <c r="AI9977" s="13">
        <v>1930.3605184746395</v>
      </c>
      <c r="AJ9977" s="13">
        <v>5593.1936052548108</v>
      </c>
    </row>
    <row r="9978" spans="2:36" hidden="1" outlineLevel="1" x14ac:dyDescent="0.25">
      <c r="B9978">
        <v>9587</v>
      </c>
      <c r="C9978" s="385">
        <v>16809.250054952154</v>
      </c>
      <c r="D9978" s="385">
        <v>8.135307001342909</v>
      </c>
      <c r="E9978" s="415">
        <v>28442.381315088329</v>
      </c>
      <c r="F9978" s="415">
        <v>28438.426520818328</v>
      </c>
      <c r="G9978" s="415">
        <v>3.9547942700033065</v>
      </c>
      <c r="H9978" s="385">
        <v>48662.150188979831</v>
      </c>
      <c r="I9978" s="385">
        <v>23.551409482196256</v>
      </c>
      <c r="J9978" s="415">
        <v>623013.20385443652</v>
      </c>
      <c r="K9978" s="415">
        <v>623007.4006839419</v>
      </c>
      <c r="L9978" s="415">
        <v>5.8031704944549967</v>
      </c>
      <c r="M9978" s="385">
        <v>47341.987462842299</v>
      </c>
      <c r="N9978" s="385">
        <v>17371.842923203767</v>
      </c>
      <c r="O9978" s="385">
        <v>730.50163150306685</v>
      </c>
      <c r="P9978" s="385">
        <v>27.068226382891499</v>
      </c>
      <c r="Q9978" s="385">
        <v>22.912479783741627</v>
      </c>
      <c r="R9978" s="385">
        <v>8.4075895651116923</v>
      </c>
      <c r="S9978" s="385">
        <v>0.35354670897459239</v>
      </c>
      <c r="T9978" s="385">
        <v>1.3100425711246814E-2</v>
      </c>
      <c r="U9978" s="385">
        <v>13101.339878071762</v>
      </c>
      <c r="V9978" s="385">
        <v>3707.9101768803939</v>
      </c>
      <c r="W9978" s="385">
        <v>37927.888914697556</v>
      </c>
      <c r="X9978" s="385">
        <v>10734.261274282302</v>
      </c>
      <c r="Y9978" s="415">
        <v>175878.23775700445</v>
      </c>
      <c r="Z9978" s="415">
        <v>54966.610214097738</v>
      </c>
      <c r="AA9978" s="415">
        <v>514636.00574010302</v>
      </c>
      <c r="AB9978" s="415">
        <v>159126.28064150433</v>
      </c>
      <c r="AC9978" s="83">
        <v>16783.99695916965</v>
      </c>
      <c r="AD9978" s="83">
        <v>48589.04342123666</v>
      </c>
      <c r="AE9978" s="83">
        <v>25.253095782505397</v>
      </c>
      <c r="AF9978" s="83">
        <v>73.106767743212629</v>
      </c>
      <c r="AG9978" s="13">
        <v>228914.48745262751</v>
      </c>
      <c r="AH9978" s="13">
        <v>668169.09277635254</v>
      </c>
      <c r="AI9978" s="13">
        <v>1930.3605184746395</v>
      </c>
      <c r="AJ9978" s="13">
        <v>5593.1936052548108</v>
      </c>
    </row>
    <row r="9979" spans="2:36" hidden="1" outlineLevel="1" x14ac:dyDescent="0.25">
      <c r="B9979">
        <v>9588</v>
      </c>
      <c r="C9979" s="385">
        <v>16809.250054952154</v>
      </c>
      <c r="D9979" s="385">
        <v>8.135307001342909</v>
      </c>
      <c r="E9979" s="415">
        <v>28442.381315088329</v>
      </c>
      <c r="F9979" s="415">
        <v>28438.426520818328</v>
      </c>
      <c r="G9979" s="415">
        <v>3.9547942700033065</v>
      </c>
      <c r="H9979" s="385">
        <v>48662.150188979831</v>
      </c>
      <c r="I9979" s="385">
        <v>23.551409482196256</v>
      </c>
      <c r="J9979" s="415">
        <v>623013.20385443652</v>
      </c>
      <c r="K9979" s="415">
        <v>623007.4006839419</v>
      </c>
      <c r="L9979" s="415">
        <v>5.8031704944549967</v>
      </c>
      <c r="M9979" s="385">
        <v>47341.987462842299</v>
      </c>
      <c r="N9979" s="385">
        <v>17371.842923203767</v>
      </c>
      <c r="O9979" s="385">
        <v>730.50163150306685</v>
      </c>
      <c r="P9979" s="385">
        <v>27.068226382891499</v>
      </c>
      <c r="Q9979" s="385">
        <v>22.912479783741627</v>
      </c>
      <c r="R9979" s="385">
        <v>8.4075895651116923</v>
      </c>
      <c r="S9979" s="385">
        <v>0.35354670897459239</v>
      </c>
      <c r="T9979" s="385">
        <v>1.3100425711246814E-2</v>
      </c>
      <c r="U9979" s="385">
        <v>13101.339878071762</v>
      </c>
      <c r="V9979" s="385">
        <v>3707.9101768803939</v>
      </c>
      <c r="W9979" s="385">
        <v>37927.888914697556</v>
      </c>
      <c r="X9979" s="385">
        <v>10734.261274282302</v>
      </c>
      <c r="Y9979" s="415">
        <v>175878.23775700445</v>
      </c>
      <c r="Z9979" s="415">
        <v>54966.610214097738</v>
      </c>
      <c r="AA9979" s="415">
        <v>514636.00574010302</v>
      </c>
      <c r="AB9979" s="415">
        <v>159126.28064150433</v>
      </c>
      <c r="AC9979" s="83">
        <v>16783.99695916965</v>
      </c>
      <c r="AD9979" s="83">
        <v>48589.04342123666</v>
      </c>
      <c r="AE9979" s="83">
        <v>25.253095782505397</v>
      </c>
      <c r="AF9979" s="83">
        <v>73.106767743212629</v>
      </c>
      <c r="AG9979" s="13">
        <v>228914.48745262751</v>
      </c>
      <c r="AH9979" s="13">
        <v>668169.09277635254</v>
      </c>
      <c r="AI9979" s="13">
        <v>1930.3605184746395</v>
      </c>
      <c r="AJ9979" s="13">
        <v>5593.1936052548108</v>
      </c>
    </row>
    <row r="9980" spans="2:36" hidden="1" outlineLevel="1" x14ac:dyDescent="0.25">
      <c r="B9980">
        <v>9589</v>
      </c>
      <c r="C9980" s="385">
        <v>16809.250054952154</v>
      </c>
      <c r="D9980" s="385">
        <v>8.135307001342909</v>
      </c>
      <c r="E9980" s="415">
        <v>28442.381315088329</v>
      </c>
      <c r="F9980" s="415">
        <v>28438.426520818328</v>
      </c>
      <c r="G9980" s="415">
        <v>3.9547942700033065</v>
      </c>
      <c r="H9980" s="385">
        <v>48662.150188979831</v>
      </c>
      <c r="I9980" s="385">
        <v>23.551409482196256</v>
      </c>
      <c r="J9980" s="415">
        <v>623013.20385443652</v>
      </c>
      <c r="K9980" s="415">
        <v>623007.4006839419</v>
      </c>
      <c r="L9980" s="415">
        <v>5.8031704944549967</v>
      </c>
      <c r="M9980" s="385">
        <v>47341.987462842299</v>
      </c>
      <c r="N9980" s="385">
        <v>17371.842923203767</v>
      </c>
      <c r="O9980" s="385">
        <v>730.50163150306685</v>
      </c>
      <c r="P9980" s="385">
        <v>27.068226382891499</v>
      </c>
      <c r="Q9980" s="385">
        <v>22.912479783741627</v>
      </c>
      <c r="R9980" s="385">
        <v>8.4075895651116923</v>
      </c>
      <c r="S9980" s="385">
        <v>0.35354670897459239</v>
      </c>
      <c r="T9980" s="385">
        <v>1.3100425711246814E-2</v>
      </c>
      <c r="U9980" s="385">
        <v>13101.339878071762</v>
      </c>
      <c r="V9980" s="385">
        <v>3707.9101768803939</v>
      </c>
      <c r="W9980" s="385">
        <v>37927.888914697556</v>
      </c>
      <c r="X9980" s="385">
        <v>10734.261274282302</v>
      </c>
      <c r="Y9980" s="415">
        <v>175878.23775700445</v>
      </c>
      <c r="Z9980" s="415">
        <v>54966.610214097738</v>
      </c>
      <c r="AA9980" s="415">
        <v>514636.00574010302</v>
      </c>
      <c r="AB9980" s="415">
        <v>159126.28064150433</v>
      </c>
      <c r="AC9980" s="83">
        <v>16783.99695916965</v>
      </c>
      <c r="AD9980" s="83">
        <v>48589.04342123666</v>
      </c>
      <c r="AE9980" s="83">
        <v>25.253095782505397</v>
      </c>
      <c r="AF9980" s="83">
        <v>73.106767743212629</v>
      </c>
      <c r="AG9980" s="13">
        <v>228914.48745262751</v>
      </c>
      <c r="AH9980" s="13">
        <v>668169.09277635254</v>
      </c>
      <c r="AI9980" s="13">
        <v>1930.3605184746395</v>
      </c>
      <c r="AJ9980" s="13">
        <v>5593.1936052548108</v>
      </c>
    </row>
    <row r="9981" spans="2:36" hidden="1" outlineLevel="1" x14ac:dyDescent="0.25">
      <c r="B9981">
        <v>9590</v>
      </c>
      <c r="C9981" s="385">
        <v>16809.250054952154</v>
      </c>
      <c r="D9981" s="385">
        <v>8.135307001342909</v>
      </c>
      <c r="E9981" s="415">
        <v>28442.381315088329</v>
      </c>
      <c r="F9981" s="415">
        <v>28438.426520818328</v>
      </c>
      <c r="G9981" s="415">
        <v>3.9547942700033065</v>
      </c>
      <c r="H9981" s="385">
        <v>48662.150188979831</v>
      </c>
      <c r="I9981" s="385">
        <v>23.551409482196256</v>
      </c>
      <c r="J9981" s="415">
        <v>623013.20385443652</v>
      </c>
      <c r="K9981" s="415">
        <v>623007.4006839419</v>
      </c>
      <c r="L9981" s="415">
        <v>5.8031704944549967</v>
      </c>
      <c r="M9981" s="385">
        <v>47341.987462842299</v>
      </c>
      <c r="N9981" s="385">
        <v>17371.842923203767</v>
      </c>
      <c r="O9981" s="385">
        <v>730.50163150306685</v>
      </c>
      <c r="P9981" s="385">
        <v>27.068226382891499</v>
      </c>
      <c r="Q9981" s="385">
        <v>22.912479783741627</v>
      </c>
      <c r="R9981" s="385">
        <v>8.4075895651116923</v>
      </c>
      <c r="S9981" s="385">
        <v>0.35354670897459239</v>
      </c>
      <c r="T9981" s="385">
        <v>1.3100425711246814E-2</v>
      </c>
      <c r="U9981" s="385">
        <v>13101.339878071762</v>
      </c>
      <c r="V9981" s="385">
        <v>3707.9101768803939</v>
      </c>
      <c r="W9981" s="385">
        <v>37927.888914697556</v>
      </c>
      <c r="X9981" s="385">
        <v>10734.261274282302</v>
      </c>
      <c r="Y9981" s="415">
        <v>175878.23775700445</v>
      </c>
      <c r="Z9981" s="415">
        <v>54966.610214097738</v>
      </c>
      <c r="AA9981" s="415">
        <v>514636.00574010302</v>
      </c>
      <c r="AB9981" s="415">
        <v>159126.28064150433</v>
      </c>
      <c r="AC9981" s="83">
        <v>16783.99695916965</v>
      </c>
      <c r="AD9981" s="83">
        <v>48589.04342123666</v>
      </c>
      <c r="AE9981" s="83">
        <v>25.253095782505397</v>
      </c>
      <c r="AF9981" s="83">
        <v>73.106767743212629</v>
      </c>
      <c r="AG9981" s="13">
        <v>228914.48745262751</v>
      </c>
      <c r="AH9981" s="13">
        <v>668169.09277635254</v>
      </c>
      <c r="AI9981" s="13">
        <v>1930.3605184746395</v>
      </c>
      <c r="AJ9981" s="13">
        <v>5593.1936052548108</v>
      </c>
    </row>
    <row r="9982" spans="2:36" hidden="1" outlineLevel="1" x14ac:dyDescent="0.25">
      <c r="B9982">
        <v>9591</v>
      </c>
      <c r="C9982" s="385">
        <v>16809.250054952154</v>
      </c>
      <c r="D9982" s="385">
        <v>8.135307001342909</v>
      </c>
      <c r="E9982" s="415">
        <v>28442.381315088329</v>
      </c>
      <c r="F9982" s="415">
        <v>28438.426520818328</v>
      </c>
      <c r="G9982" s="415">
        <v>3.9547942700033065</v>
      </c>
      <c r="H9982" s="385">
        <v>48662.150188979831</v>
      </c>
      <c r="I9982" s="385">
        <v>23.551409482196256</v>
      </c>
      <c r="J9982" s="415">
        <v>623013.20385443652</v>
      </c>
      <c r="K9982" s="415">
        <v>623007.4006839419</v>
      </c>
      <c r="L9982" s="415">
        <v>5.8031704944549967</v>
      </c>
      <c r="M9982" s="385">
        <v>47341.987462842299</v>
      </c>
      <c r="N9982" s="385">
        <v>17371.842923203767</v>
      </c>
      <c r="O9982" s="385">
        <v>730.50163150306685</v>
      </c>
      <c r="P9982" s="385">
        <v>27.068226382891499</v>
      </c>
      <c r="Q9982" s="385">
        <v>22.912479783741627</v>
      </c>
      <c r="R9982" s="385">
        <v>8.4075895651116923</v>
      </c>
      <c r="S9982" s="385">
        <v>0.35354670897459239</v>
      </c>
      <c r="T9982" s="385">
        <v>1.3100425711246814E-2</v>
      </c>
      <c r="U9982" s="385">
        <v>13101.339878071762</v>
      </c>
      <c r="V9982" s="385">
        <v>3707.9101768803939</v>
      </c>
      <c r="W9982" s="385">
        <v>37927.888914697556</v>
      </c>
      <c r="X9982" s="385">
        <v>10734.261274282302</v>
      </c>
      <c r="Y9982" s="415">
        <v>175878.23775700445</v>
      </c>
      <c r="Z9982" s="415">
        <v>54966.610214097738</v>
      </c>
      <c r="AA9982" s="415">
        <v>514636.00574010302</v>
      </c>
      <c r="AB9982" s="415">
        <v>159126.28064150433</v>
      </c>
      <c r="AC9982" s="83">
        <v>16783.99695916965</v>
      </c>
      <c r="AD9982" s="83">
        <v>48589.04342123666</v>
      </c>
      <c r="AE9982" s="83">
        <v>25.253095782505397</v>
      </c>
      <c r="AF9982" s="83">
        <v>73.106767743212629</v>
      </c>
      <c r="AG9982" s="13">
        <v>228914.48745262751</v>
      </c>
      <c r="AH9982" s="13">
        <v>668169.09277635254</v>
      </c>
      <c r="AI9982" s="13">
        <v>1930.3605184746395</v>
      </c>
      <c r="AJ9982" s="13">
        <v>5593.1936052548108</v>
      </c>
    </row>
    <row r="9983" spans="2:36" hidden="1" outlineLevel="1" x14ac:dyDescent="0.25">
      <c r="B9983">
        <v>9592</v>
      </c>
      <c r="C9983" s="385">
        <v>16809.250054952154</v>
      </c>
      <c r="D9983" s="385">
        <v>8.135307001342909</v>
      </c>
      <c r="E9983" s="415">
        <v>28442.381315088329</v>
      </c>
      <c r="F9983" s="415">
        <v>28438.426520818328</v>
      </c>
      <c r="G9983" s="415">
        <v>3.9547942700033065</v>
      </c>
      <c r="H9983" s="385">
        <v>48662.150188979831</v>
      </c>
      <c r="I9983" s="385">
        <v>23.551409482196256</v>
      </c>
      <c r="J9983" s="415">
        <v>623013.20385443652</v>
      </c>
      <c r="K9983" s="415">
        <v>623007.4006839419</v>
      </c>
      <c r="L9983" s="415">
        <v>5.8031704944549967</v>
      </c>
      <c r="M9983" s="385">
        <v>47341.987462842299</v>
      </c>
      <c r="N9983" s="385">
        <v>17371.842923203767</v>
      </c>
      <c r="O9983" s="385">
        <v>730.50163150306685</v>
      </c>
      <c r="P9983" s="385">
        <v>27.068226382891499</v>
      </c>
      <c r="Q9983" s="385">
        <v>22.912479783741627</v>
      </c>
      <c r="R9983" s="385">
        <v>8.4075895651116923</v>
      </c>
      <c r="S9983" s="385">
        <v>0.35354670897459239</v>
      </c>
      <c r="T9983" s="385">
        <v>1.3100425711246814E-2</v>
      </c>
      <c r="U9983" s="385">
        <v>13101.339878071762</v>
      </c>
      <c r="V9983" s="385">
        <v>3707.9101768803939</v>
      </c>
      <c r="W9983" s="385">
        <v>37927.888914697556</v>
      </c>
      <c r="X9983" s="385">
        <v>10734.261274282302</v>
      </c>
      <c r="Y9983" s="415">
        <v>175878.23775700445</v>
      </c>
      <c r="Z9983" s="415">
        <v>54966.610214097738</v>
      </c>
      <c r="AA9983" s="415">
        <v>514636.00574010302</v>
      </c>
      <c r="AB9983" s="415">
        <v>159126.28064150433</v>
      </c>
      <c r="AC9983" s="83">
        <v>16783.99695916965</v>
      </c>
      <c r="AD9983" s="83">
        <v>48589.04342123666</v>
      </c>
      <c r="AE9983" s="83">
        <v>25.253095782505397</v>
      </c>
      <c r="AF9983" s="83">
        <v>73.106767743212629</v>
      </c>
      <c r="AG9983" s="13">
        <v>228914.48745262751</v>
      </c>
      <c r="AH9983" s="13">
        <v>668169.09277635254</v>
      </c>
      <c r="AI9983" s="13">
        <v>1930.3605184746395</v>
      </c>
      <c r="AJ9983" s="13">
        <v>5593.1936052548108</v>
      </c>
    </row>
    <row r="9984" spans="2:36" hidden="1" outlineLevel="1" x14ac:dyDescent="0.25">
      <c r="B9984">
        <v>9593</v>
      </c>
      <c r="C9984" s="385">
        <v>16809.250054952154</v>
      </c>
      <c r="D9984" s="385">
        <v>8.135307001342909</v>
      </c>
      <c r="E9984" s="415">
        <v>28442.381315088329</v>
      </c>
      <c r="F9984" s="415">
        <v>28438.426520818328</v>
      </c>
      <c r="G9984" s="415">
        <v>3.9547942700033065</v>
      </c>
      <c r="H9984" s="385">
        <v>48662.150188979831</v>
      </c>
      <c r="I9984" s="385">
        <v>23.551409482196256</v>
      </c>
      <c r="J9984" s="415">
        <v>623013.20385443652</v>
      </c>
      <c r="K9984" s="415">
        <v>623007.4006839419</v>
      </c>
      <c r="L9984" s="415">
        <v>5.8031704944549967</v>
      </c>
      <c r="M9984" s="385">
        <v>47341.987462842299</v>
      </c>
      <c r="N9984" s="385">
        <v>17371.842923203767</v>
      </c>
      <c r="O9984" s="385">
        <v>730.50163150306685</v>
      </c>
      <c r="P9984" s="385">
        <v>27.068226382891499</v>
      </c>
      <c r="Q9984" s="385">
        <v>22.912479783741627</v>
      </c>
      <c r="R9984" s="385">
        <v>8.4075895651116923</v>
      </c>
      <c r="S9984" s="385">
        <v>0.35354670897459239</v>
      </c>
      <c r="T9984" s="385">
        <v>1.3100425711246814E-2</v>
      </c>
      <c r="U9984" s="385">
        <v>13101.339878071762</v>
      </c>
      <c r="V9984" s="385">
        <v>3707.9101768803939</v>
      </c>
      <c r="W9984" s="385">
        <v>37927.888914697556</v>
      </c>
      <c r="X9984" s="385">
        <v>10734.261274282302</v>
      </c>
      <c r="Y9984" s="415">
        <v>175878.23775700445</v>
      </c>
      <c r="Z9984" s="415">
        <v>54966.610214097738</v>
      </c>
      <c r="AA9984" s="415">
        <v>514636.00574010302</v>
      </c>
      <c r="AB9984" s="415">
        <v>159126.28064150433</v>
      </c>
      <c r="AC9984" s="83">
        <v>16783.99695916965</v>
      </c>
      <c r="AD9984" s="83">
        <v>48589.04342123666</v>
      </c>
      <c r="AE9984" s="83">
        <v>25.253095782505397</v>
      </c>
      <c r="AF9984" s="83">
        <v>73.106767743212629</v>
      </c>
      <c r="AG9984" s="13">
        <v>228914.48745262751</v>
      </c>
      <c r="AH9984" s="13">
        <v>668169.09277635254</v>
      </c>
      <c r="AI9984" s="13">
        <v>1930.3605184746395</v>
      </c>
      <c r="AJ9984" s="13">
        <v>5593.1936052548108</v>
      </c>
    </row>
    <row r="9985" spans="2:36" hidden="1" outlineLevel="1" x14ac:dyDescent="0.25">
      <c r="B9985">
        <v>9594</v>
      </c>
      <c r="C9985" s="385">
        <v>16809.250054952154</v>
      </c>
      <c r="D9985" s="385">
        <v>8.135307001342909</v>
      </c>
      <c r="E9985" s="415">
        <v>28442.381315088329</v>
      </c>
      <c r="F9985" s="415">
        <v>28438.426520818328</v>
      </c>
      <c r="G9985" s="415">
        <v>3.9547942700033065</v>
      </c>
      <c r="H9985" s="385">
        <v>48662.150188979831</v>
      </c>
      <c r="I9985" s="385">
        <v>23.551409482196256</v>
      </c>
      <c r="J9985" s="415">
        <v>623013.20385443652</v>
      </c>
      <c r="K9985" s="415">
        <v>623007.4006839419</v>
      </c>
      <c r="L9985" s="415">
        <v>5.8031704944549967</v>
      </c>
      <c r="M9985" s="385">
        <v>47341.987462842299</v>
      </c>
      <c r="N9985" s="385">
        <v>17371.842923203767</v>
      </c>
      <c r="O9985" s="385">
        <v>730.50163150306685</v>
      </c>
      <c r="P9985" s="385">
        <v>27.068226382891499</v>
      </c>
      <c r="Q9985" s="385">
        <v>22.912479783741627</v>
      </c>
      <c r="R9985" s="385">
        <v>8.4075895651116923</v>
      </c>
      <c r="S9985" s="385">
        <v>0.35354670897459239</v>
      </c>
      <c r="T9985" s="385">
        <v>1.3100425711246814E-2</v>
      </c>
      <c r="U9985" s="385">
        <v>13101.339878071762</v>
      </c>
      <c r="V9985" s="385">
        <v>3707.9101768803939</v>
      </c>
      <c r="W9985" s="385">
        <v>37927.888914697556</v>
      </c>
      <c r="X9985" s="385">
        <v>10734.261274282302</v>
      </c>
      <c r="Y9985" s="415">
        <v>175878.23775700445</v>
      </c>
      <c r="Z9985" s="415">
        <v>54966.610214097738</v>
      </c>
      <c r="AA9985" s="415">
        <v>514636.00574010302</v>
      </c>
      <c r="AB9985" s="415">
        <v>159126.28064150433</v>
      </c>
      <c r="AC9985" s="83">
        <v>16783.99695916965</v>
      </c>
      <c r="AD9985" s="83">
        <v>48589.04342123666</v>
      </c>
      <c r="AE9985" s="83">
        <v>25.253095782505397</v>
      </c>
      <c r="AF9985" s="83">
        <v>73.106767743212629</v>
      </c>
      <c r="AG9985" s="13">
        <v>228914.48745262751</v>
      </c>
      <c r="AH9985" s="13">
        <v>668169.09277635254</v>
      </c>
      <c r="AI9985" s="13">
        <v>1930.3605184746395</v>
      </c>
      <c r="AJ9985" s="13">
        <v>5593.1936052548108</v>
      </c>
    </row>
    <row r="9986" spans="2:36" hidden="1" outlineLevel="1" x14ac:dyDescent="0.25">
      <c r="B9986">
        <v>9595</v>
      </c>
      <c r="C9986" s="385">
        <v>16809.250054952154</v>
      </c>
      <c r="D9986" s="385">
        <v>8.135307001342909</v>
      </c>
      <c r="E9986" s="415">
        <v>28442.381315088329</v>
      </c>
      <c r="F9986" s="415">
        <v>28438.426520818328</v>
      </c>
      <c r="G9986" s="415">
        <v>3.9547942700033065</v>
      </c>
      <c r="H9986" s="385">
        <v>48662.150188979831</v>
      </c>
      <c r="I9986" s="385">
        <v>23.551409482196256</v>
      </c>
      <c r="J9986" s="415">
        <v>623013.20385443652</v>
      </c>
      <c r="K9986" s="415">
        <v>623007.4006839419</v>
      </c>
      <c r="L9986" s="415">
        <v>5.8031704944549967</v>
      </c>
      <c r="M9986" s="385">
        <v>47341.987462842299</v>
      </c>
      <c r="N9986" s="385">
        <v>17371.842923203767</v>
      </c>
      <c r="O9986" s="385">
        <v>730.50163150306685</v>
      </c>
      <c r="P9986" s="385">
        <v>27.068226382891499</v>
      </c>
      <c r="Q9986" s="385">
        <v>22.912479783741627</v>
      </c>
      <c r="R9986" s="385">
        <v>8.4075895651116923</v>
      </c>
      <c r="S9986" s="385">
        <v>0.35354670897459239</v>
      </c>
      <c r="T9986" s="385">
        <v>1.3100425711246814E-2</v>
      </c>
      <c r="U9986" s="385">
        <v>13101.339878071762</v>
      </c>
      <c r="V9986" s="385">
        <v>3707.9101768803939</v>
      </c>
      <c r="W9986" s="385">
        <v>37927.888914697556</v>
      </c>
      <c r="X9986" s="385">
        <v>10734.261274282302</v>
      </c>
      <c r="Y9986" s="415">
        <v>175878.23775700445</v>
      </c>
      <c r="Z9986" s="415">
        <v>54966.610214097738</v>
      </c>
      <c r="AA9986" s="415">
        <v>514636.00574010302</v>
      </c>
      <c r="AB9986" s="415">
        <v>159126.28064150433</v>
      </c>
      <c r="AC9986" s="83">
        <v>16783.99695916965</v>
      </c>
      <c r="AD9986" s="83">
        <v>48589.04342123666</v>
      </c>
      <c r="AE9986" s="83">
        <v>25.253095782505397</v>
      </c>
      <c r="AF9986" s="83">
        <v>73.106767743212629</v>
      </c>
      <c r="AG9986" s="13">
        <v>228914.48745262751</v>
      </c>
      <c r="AH9986" s="13">
        <v>668169.09277635254</v>
      </c>
      <c r="AI9986" s="13">
        <v>1930.3605184746395</v>
      </c>
      <c r="AJ9986" s="13">
        <v>5593.1936052548108</v>
      </c>
    </row>
    <row r="9987" spans="2:36" hidden="1" outlineLevel="1" x14ac:dyDescent="0.25">
      <c r="B9987">
        <v>9596</v>
      </c>
      <c r="C9987" s="385">
        <v>16809.250054952154</v>
      </c>
      <c r="D9987" s="385">
        <v>8.135307001342909</v>
      </c>
      <c r="E9987" s="415">
        <v>28442.381315088329</v>
      </c>
      <c r="F9987" s="415">
        <v>28438.426520818328</v>
      </c>
      <c r="G9987" s="415">
        <v>3.9547942700033065</v>
      </c>
      <c r="H9987" s="385">
        <v>48662.150188979831</v>
      </c>
      <c r="I9987" s="385">
        <v>23.551409482196256</v>
      </c>
      <c r="J9987" s="415">
        <v>623013.20385443652</v>
      </c>
      <c r="K9987" s="415">
        <v>623007.4006839419</v>
      </c>
      <c r="L9987" s="415">
        <v>5.8031704944549967</v>
      </c>
      <c r="M9987" s="385">
        <v>47341.987462842299</v>
      </c>
      <c r="N9987" s="385">
        <v>17371.842923203767</v>
      </c>
      <c r="O9987" s="385">
        <v>730.50163150306685</v>
      </c>
      <c r="P9987" s="385">
        <v>27.068226382891499</v>
      </c>
      <c r="Q9987" s="385">
        <v>22.912479783741627</v>
      </c>
      <c r="R9987" s="385">
        <v>8.4075895651116923</v>
      </c>
      <c r="S9987" s="385">
        <v>0.35354670897459239</v>
      </c>
      <c r="T9987" s="385">
        <v>1.3100425711246814E-2</v>
      </c>
      <c r="U9987" s="385">
        <v>13101.339878071762</v>
      </c>
      <c r="V9987" s="385">
        <v>3707.9101768803939</v>
      </c>
      <c r="W9987" s="385">
        <v>37927.888914697556</v>
      </c>
      <c r="X9987" s="385">
        <v>10734.261274282302</v>
      </c>
      <c r="Y9987" s="415">
        <v>175878.23775700445</v>
      </c>
      <c r="Z9987" s="415">
        <v>54966.610214097738</v>
      </c>
      <c r="AA9987" s="415">
        <v>514636.00574010302</v>
      </c>
      <c r="AB9987" s="415">
        <v>159126.28064150433</v>
      </c>
      <c r="AC9987" s="83">
        <v>16783.99695916965</v>
      </c>
      <c r="AD9987" s="83">
        <v>48589.04342123666</v>
      </c>
      <c r="AE9987" s="83">
        <v>25.253095782505397</v>
      </c>
      <c r="AF9987" s="83">
        <v>73.106767743212629</v>
      </c>
      <c r="AG9987" s="13">
        <v>228914.48745262751</v>
      </c>
      <c r="AH9987" s="13">
        <v>668169.09277635254</v>
      </c>
      <c r="AI9987" s="13">
        <v>1930.3605184746395</v>
      </c>
      <c r="AJ9987" s="13">
        <v>5593.1936052548108</v>
      </c>
    </row>
    <row r="9988" spans="2:36" hidden="1" outlineLevel="1" x14ac:dyDescent="0.25">
      <c r="B9988">
        <v>9597</v>
      </c>
      <c r="C9988" s="385">
        <v>16809.250054952154</v>
      </c>
      <c r="D9988" s="385">
        <v>8.135307001342909</v>
      </c>
      <c r="E9988" s="415">
        <v>28442.381315088329</v>
      </c>
      <c r="F9988" s="415">
        <v>28438.426520818328</v>
      </c>
      <c r="G9988" s="415">
        <v>3.9547942700033065</v>
      </c>
      <c r="H9988" s="385">
        <v>48662.150188979831</v>
      </c>
      <c r="I9988" s="385">
        <v>23.551409482196256</v>
      </c>
      <c r="J9988" s="415">
        <v>623013.20385443652</v>
      </c>
      <c r="K9988" s="415">
        <v>623007.4006839419</v>
      </c>
      <c r="L9988" s="415">
        <v>5.8031704944549967</v>
      </c>
      <c r="M9988" s="385">
        <v>47341.987462842299</v>
      </c>
      <c r="N9988" s="385">
        <v>17371.842923203767</v>
      </c>
      <c r="O9988" s="385">
        <v>730.50163150306685</v>
      </c>
      <c r="P9988" s="385">
        <v>27.068226382891499</v>
      </c>
      <c r="Q9988" s="385">
        <v>22.912479783741627</v>
      </c>
      <c r="R9988" s="385">
        <v>8.4075895651116923</v>
      </c>
      <c r="S9988" s="385">
        <v>0.35354670897459239</v>
      </c>
      <c r="T9988" s="385">
        <v>1.3100425711246814E-2</v>
      </c>
      <c r="U9988" s="385">
        <v>13101.339878071762</v>
      </c>
      <c r="V9988" s="385">
        <v>3707.9101768803939</v>
      </c>
      <c r="W9988" s="385">
        <v>37927.888914697556</v>
      </c>
      <c r="X9988" s="385">
        <v>10734.261274282302</v>
      </c>
      <c r="Y9988" s="415">
        <v>175878.23775700445</v>
      </c>
      <c r="Z9988" s="415">
        <v>54966.610214097738</v>
      </c>
      <c r="AA9988" s="415">
        <v>514636.00574010302</v>
      </c>
      <c r="AB9988" s="415">
        <v>159126.28064150433</v>
      </c>
      <c r="AC9988" s="83">
        <v>16783.99695916965</v>
      </c>
      <c r="AD9988" s="83">
        <v>48589.04342123666</v>
      </c>
      <c r="AE9988" s="83">
        <v>25.253095782505397</v>
      </c>
      <c r="AF9988" s="83">
        <v>73.106767743212629</v>
      </c>
      <c r="AG9988" s="13">
        <v>228914.48745262751</v>
      </c>
      <c r="AH9988" s="13">
        <v>668169.09277635254</v>
      </c>
      <c r="AI9988" s="13">
        <v>1930.3605184746395</v>
      </c>
      <c r="AJ9988" s="13">
        <v>5593.1936052548108</v>
      </c>
    </row>
    <row r="9989" spans="2:36" hidden="1" outlineLevel="1" x14ac:dyDescent="0.25">
      <c r="B9989">
        <v>9598</v>
      </c>
      <c r="C9989" s="385">
        <v>16809.250054952154</v>
      </c>
      <c r="D9989" s="385">
        <v>8.135307001342909</v>
      </c>
      <c r="E9989" s="415">
        <v>28442.381315088329</v>
      </c>
      <c r="F9989" s="415">
        <v>28438.426520818328</v>
      </c>
      <c r="G9989" s="415">
        <v>3.9547942700033065</v>
      </c>
      <c r="H9989" s="385">
        <v>48662.150188979831</v>
      </c>
      <c r="I9989" s="385">
        <v>23.551409482196256</v>
      </c>
      <c r="J9989" s="415">
        <v>623013.20385443652</v>
      </c>
      <c r="K9989" s="415">
        <v>623007.4006839419</v>
      </c>
      <c r="L9989" s="415">
        <v>5.8031704944549967</v>
      </c>
      <c r="M9989" s="385">
        <v>47341.987462842299</v>
      </c>
      <c r="N9989" s="385">
        <v>17371.842923203767</v>
      </c>
      <c r="O9989" s="385">
        <v>730.50163150306685</v>
      </c>
      <c r="P9989" s="385">
        <v>27.068226382891499</v>
      </c>
      <c r="Q9989" s="385">
        <v>22.912479783741627</v>
      </c>
      <c r="R9989" s="385">
        <v>8.4075895651116923</v>
      </c>
      <c r="S9989" s="385">
        <v>0.35354670897459239</v>
      </c>
      <c r="T9989" s="385">
        <v>1.3100425711246814E-2</v>
      </c>
      <c r="U9989" s="385">
        <v>13101.339878071762</v>
      </c>
      <c r="V9989" s="385">
        <v>3707.9101768803939</v>
      </c>
      <c r="W9989" s="385">
        <v>37927.888914697556</v>
      </c>
      <c r="X9989" s="385">
        <v>10734.261274282302</v>
      </c>
      <c r="Y9989" s="415">
        <v>175878.23775700445</v>
      </c>
      <c r="Z9989" s="415">
        <v>54966.610214097738</v>
      </c>
      <c r="AA9989" s="415">
        <v>514636.00574010302</v>
      </c>
      <c r="AB9989" s="415">
        <v>159126.28064150433</v>
      </c>
      <c r="AC9989" s="83">
        <v>16783.99695916965</v>
      </c>
      <c r="AD9989" s="83">
        <v>48589.04342123666</v>
      </c>
      <c r="AE9989" s="83">
        <v>25.253095782505397</v>
      </c>
      <c r="AF9989" s="83">
        <v>73.106767743212629</v>
      </c>
      <c r="AG9989" s="13">
        <v>228914.48745262751</v>
      </c>
      <c r="AH9989" s="13">
        <v>668169.09277635254</v>
      </c>
      <c r="AI9989" s="13">
        <v>1930.3605184746395</v>
      </c>
      <c r="AJ9989" s="13">
        <v>5593.1936052548108</v>
      </c>
    </row>
    <row r="9990" spans="2:36" hidden="1" outlineLevel="1" x14ac:dyDescent="0.25">
      <c r="B9990">
        <v>9599</v>
      </c>
      <c r="C9990" s="385">
        <v>16809.250054952154</v>
      </c>
      <c r="D9990" s="385">
        <v>8.135307001342909</v>
      </c>
      <c r="E9990" s="415">
        <v>28442.381315088329</v>
      </c>
      <c r="F9990" s="415">
        <v>28438.426520818328</v>
      </c>
      <c r="G9990" s="415">
        <v>3.9547942700033065</v>
      </c>
      <c r="H9990" s="385">
        <v>48662.150188979831</v>
      </c>
      <c r="I9990" s="385">
        <v>23.551409482196256</v>
      </c>
      <c r="J9990" s="415">
        <v>623013.20385443652</v>
      </c>
      <c r="K9990" s="415">
        <v>623007.4006839419</v>
      </c>
      <c r="L9990" s="415">
        <v>5.8031704944549967</v>
      </c>
      <c r="M9990" s="385">
        <v>47341.987462842299</v>
      </c>
      <c r="N9990" s="385">
        <v>17371.842923203767</v>
      </c>
      <c r="O9990" s="385">
        <v>730.50163150306685</v>
      </c>
      <c r="P9990" s="385">
        <v>27.068226382891499</v>
      </c>
      <c r="Q9990" s="385">
        <v>22.912479783741627</v>
      </c>
      <c r="R9990" s="385">
        <v>8.4075895651116923</v>
      </c>
      <c r="S9990" s="385">
        <v>0.35354670897459239</v>
      </c>
      <c r="T9990" s="385">
        <v>1.3100425711246814E-2</v>
      </c>
      <c r="U9990" s="385">
        <v>13101.339878071762</v>
      </c>
      <c r="V9990" s="385">
        <v>3707.9101768803939</v>
      </c>
      <c r="W9990" s="385">
        <v>37927.888914697556</v>
      </c>
      <c r="X9990" s="385">
        <v>10734.261274282302</v>
      </c>
      <c r="Y9990" s="415">
        <v>175878.23775700445</v>
      </c>
      <c r="Z9990" s="415">
        <v>54966.610214097738</v>
      </c>
      <c r="AA9990" s="415">
        <v>514636.00574010302</v>
      </c>
      <c r="AB9990" s="415">
        <v>159126.28064150433</v>
      </c>
      <c r="AC9990" s="83">
        <v>16783.99695916965</v>
      </c>
      <c r="AD9990" s="83">
        <v>48589.04342123666</v>
      </c>
      <c r="AE9990" s="83">
        <v>25.253095782505397</v>
      </c>
      <c r="AF9990" s="83">
        <v>73.106767743212629</v>
      </c>
      <c r="AG9990" s="13">
        <v>228914.48745262751</v>
      </c>
      <c r="AH9990" s="13">
        <v>668169.09277635254</v>
      </c>
      <c r="AI9990" s="13">
        <v>1930.3605184746395</v>
      </c>
      <c r="AJ9990" s="13">
        <v>5593.1936052548108</v>
      </c>
    </row>
    <row r="9991" spans="2:36" hidden="1" outlineLevel="1" x14ac:dyDescent="0.25">
      <c r="B9991">
        <v>9600</v>
      </c>
      <c r="C9991" s="385">
        <v>16809.250054952154</v>
      </c>
      <c r="D9991" s="385">
        <v>8.135307001342909</v>
      </c>
      <c r="E9991" s="415">
        <v>28442.381315088329</v>
      </c>
      <c r="F9991" s="415">
        <v>28438.426520818328</v>
      </c>
      <c r="G9991" s="415">
        <v>3.9547942700033065</v>
      </c>
      <c r="H9991" s="385">
        <v>48662.150188979831</v>
      </c>
      <c r="I9991" s="385">
        <v>23.551409482196256</v>
      </c>
      <c r="J9991" s="415">
        <v>623013.20385443652</v>
      </c>
      <c r="K9991" s="415">
        <v>623007.4006839419</v>
      </c>
      <c r="L9991" s="415">
        <v>5.8031704944549967</v>
      </c>
      <c r="M9991" s="385">
        <v>47341.987462842299</v>
      </c>
      <c r="N9991" s="385">
        <v>17371.842923203767</v>
      </c>
      <c r="O9991" s="385">
        <v>730.50163150306685</v>
      </c>
      <c r="P9991" s="385">
        <v>27.068226382891499</v>
      </c>
      <c r="Q9991" s="385">
        <v>22.912479783741627</v>
      </c>
      <c r="R9991" s="385">
        <v>8.4075895651116923</v>
      </c>
      <c r="S9991" s="385">
        <v>0.35354670897459239</v>
      </c>
      <c r="T9991" s="385">
        <v>1.3100425711246814E-2</v>
      </c>
      <c r="U9991" s="385">
        <v>13101.339878071762</v>
      </c>
      <c r="V9991" s="385">
        <v>3707.9101768803939</v>
      </c>
      <c r="W9991" s="385">
        <v>37927.888914697556</v>
      </c>
      <c r="X9991" s="385">
        <v>10734.261274282302</v>
      </c>
      <c r="Y9991" s="415">
        <v>175878.23775700445</v>
      </c>
      <c r="Z9991" s="415">
        <v>54966.610214097738</v>
      </c>
      <c r="AA9991" s="415">
        <v>514636.00574010302</v>
      </c>
      <c r="AB9991" s="415">
        <v>159126.28064150433</v>
      </c>
      <c r="AC9991" s="83">
        <v>16783.99695916965</v>
      </c>
      <c r="AD9991" s="83">
        <v>48589.04342123666</v>
      </c>
      <c r="AE9991" s="83">
        <v>25.253095782505397</v>
      </c>
      <c r="AF9991" s="83">
        <v>73.106767743212629</v>
      </c>
      <c r="AG9991" s="13">
        <v>228914.48745262751</v>
      </c>
      <c r="AH9991" s="13">
        <v>668169.09277635254</v>
      </c>
      <c r="AI9991" s="13">
        <v>1930.3605184746395</v>
      </c>
      <c r="AJ9991" s="13">
        <v>5593.1936052548108</v>
      </c>
    </row>
    <row r="9992" spans="2:36" hidden="1" outlineLevel="1" x14ac:dyDescent="0.25">
      <c r="B9992">
        <v>9601</v>
      </c>
      <c r="C9992" s="385">
        <v>16809.250054952154</v>
      </c>
      <c r="D9992" s="385">
        <v>8.135307001342909</v>
      </c>
      <c r="E9992" s="415">
        <v>28442.381315088329</v>
      </c>
      <c r="F9992" s="415">
        <v>28438.426520818328</v>
      </c>
      <c r="G9992" s="415">
        <v>3.9547942700033065</v>
      </c>
      <c r="H9992" s="385">
        <v>48662.150188979831</v>
      </c>
      <c r="I9992" s="385">
        <v>23.551409482196256</v>
      </c>
      <c r="J9992" s="415">
        <v>623013.20385443652</v>
      </c>
      <c r="K9992" s="415">
        <v>623007.4006839419</v>
      </c>
      <c r="L9992" s="415">
        <v>5.8031704944549967</v>
      </c>
      <c r="M9992" s="385">
        <v>47341.987462842299</v>
      </c>
      <c r="N9992" s="385">
        <v>17371.842923203767</v>
      </c>
      <c r="O9992" s="385">
        <v>730.50163150306685</v>
      </c>
      <c r="P9992" s="385">
        <v>27.068226382891499</v>
      </c>
      <c r="Q9992" s="385">
        <v>22.912479783741627</v>
      </c>
      <c r="R9992" s="385">
        <v>8.4075895651116923</v>
      </c>
      <c r="S9992" s="385">
        <v>0.35354670897459239</v>
      </c>
      <c r="T9992" s="385">
        <v>1.3100425711246814E-2</v>
      </c>
      <c r="U9992" s="385">
        <v>13101.339878071762</v>
      </c>
      <c r="V9992" s="385">
        <v>3707.9101768803939</v>
      </c>
      <c r="W9992" s="385">
        <v>37927.888914697556</v>
      </c>
      <c r="X9992" s="385">
        <v>10734.261274282302</v>
      </c>
      <c r="Y9992" s="415">
        <v>175878.23775700445</v>
      </c>
      <c r="Z9992" s="415">
        <v>54966.610214097738</v>
      </c>
      <c r="AA9992" s="415">
        <v>514636.00574010302</v>
      </c>
      <c r="AB9992" s="415">
        <v>159126.28064150433</v>
      </c>
      <c r="AC9992" s="83">
        <v>16783.99695916965</v>
      </c>
      <c r="AD9992" s="83">
        <v>48589.04342123666</v>
      </c>
      <c r="AE9992" s="83">
        <v>25.253095782505397</v>
      </c>
      <c r="AF9992" s="83">
        <v>73.106767743212629</v>
      </c>
      <c r="AG9992" s="13">
        <v>228914.48745262751</v>
      </c>
      <c r="AH9992" s="13">
        <v>668169.09277635254</v>
      </c>
      <c r="AI9992" s="13">
        <v>1930.3605184746395</v>
      </c>
      <c r="AJ9992" s="13">
        <v>5593.1936052548108</v>
      </c>
    </row>
    <row r="9993" spans="2:36" hidden="1" outlineLevel="1" x14ac:dyDescent="0.25">
      <c r="B9993">
        <v>9602</v>
      </c>
      <c r="C9993" s="385">
        <v>16809.250054952154</v>
      </c>
      <c r="D9993" s="385">
        <v>8.135307001342909</v>
      </c>
      <c r="E9993" s="415">
        <v>28442.381315088329</v>
      </c>
      <c r="F9993" s="415">
        <v>28438.426520818328</v>
      </c>
      <c r="G9993" s="415">
        <v>3.9547942700033065</v>
      </c>
      <c r="H9993" s="385">
        <v>48662.150188979831</v>
      </c>
      <c r="I9993" s="385">
        <v>23.551409482196256</v>
      </c>
      <c r="J9993" s="415">
        <v>623013.20385443652</v>
      </c>
      <c r="K9993" s="415">
        <v>623007.4006839419</v>
      </c>
      <c r="L9993" s="415">
        <v>5.8031704944549967</v>
      </c>
      <c r="M9993" s="385">
        <v>47341.987462842299</v>
      </c>
      <c r="N9993" s="385">
        <v>17371.842923203767</v>
      </c>
      <c r="O9993" s="385">
        <v>730.50163150306685</v>
      </c>
      <c r="P9993" s="385">
        <v>27.068226382891499</v>
      </c>
      <c r="Q9993" s="385">
        <v>22.912479783741627</v>
      </c>
      <c r="R9993" s="385">
        <v>8.4075895651116923</v>
      </c>
      <c r="S9993" s="385">
        <v>0.35354670897459239</v>
      </c>
      <c r="T9993" s="385">
        <v>1.3100425711246814E-2</v>
      </c>
      <c r="U9993" s="385">
        <v>13101.339878071762</v>
      </c>
      <c r="V9993" s="385">
        <v>3707.9101768803939</v>
      </c>
      <c r="W9993" s="385">
        <v>37927.888914697556</v>
      </c>
      <c r="X9993" s="385">
        <v>10734.261274282302</v>
      </c>
      <c r="Y9993" s="415">
        <v>175878.23775700445</v>
      </c>
      <c r="Z9993" s="415">
        <v>54966.610214097738</v>
      </c>
      <c r="AA9993" s="415">
        <v>514636.00574010302</v>
      </c>
      <c r="AB9993" s="415">
        <v>159126.28064150433</v>
      </c>
      <c r="AC9993" s="83">
        <v>16783.99695916965</v>
      </c>
      <c r="AD9993" s="83">
        <v>48589.04342123666</v>
      </c>
      <c r="AE9993" s="83">
        <v>25.253095782505397</v>
      </c>
      <c r="AF9993" s="83">
        <v>73.106767743212629</v>
      </c>
      <c r="AG9993" s="13">
        <v>228914.48745262751</v>
      </c>
      <c r="AH9993" s="13">
        <v>668169.09277635254</v>
      </c>
      <c r="AI9993" s="13">
        <v>1930.3605184746395</v>
      </c>
      <c r="AJ9993" s="13">
        <v>5593.1936052548108</v>
      </c>
    </row>
    <row r="9994" spans="2:36" hidden="1" outlineLevel="1" x14ac:dyDescent="0.25">
      <c r="B9994">
        <v>9603</v>
      </c>
      <c r="C9994" s="385">
        <v>16809.250054952154</v>
      </c>
      <c r="D9994" s="385">
        <v>8.135307001342909</v>
      </c>
      <c r="E9994" s="415">
        <v>28442.381315088329</v>
      </c>
      <c r="F9994" s="415">
        <v>28438.426520818328</v>
      </c>
      <c r="G9994" s="415">
        <v>3.9547942700033065</v>
      </c>
      <c r="H9994" s="385">
        <v>48662.150188979831</v>
      </c>
      <c r="I9994" s="385">
        <v>23.551409482196256</v>
      </c>
      <c r="J9994" s="415">
        <v>623013.20385443652</v>
      </c>
      <c r="K9994" s="415">
        <v>623007.4006839419</v>
      </c>
      <c r="L9994" s="415">
        <v>5.8031704944549967</v>
      </c>
      <c r="M9994" s="385">
        <v>47341.987462842299</v>
      </c>
      <c r="N9994" s="385">
        <v>17371.842923203767</v>
      </c>
      <c r="O9994" s="385">
        <v>730.50163150306685</v>
      </c>
      <c r="P9994" s="385">
        <v>27.068226382891499</v>
      </c>
      <c r="Q9994" s="385">
        <v>22.912479783741627</v>
      </c>
      <c r="R9994" s="385">
        <v>8.4075895651116923</v>
      </c>
      <c r="S9994" s="385">
        <v>0.35354670897459239</v>
      </c>
      <c r="T9994" s="385">
        <v>1.3100425711246814E-2</v>
      </c>
      <c r="U9994" s="385">
        <v>13101.339878071762</v>
      </c>
      <c r="V9994" s="385">
        <v>3707.9101768803939</v>
      </c>
      <c r="W9994" s="385">
        <v>37927.888914697556</v>
      </c>
      <c r="X9994" s="385">
        <v>10734.261274282302</v>
      </c>
      <c r="Y9994" s="415">
        <v>175878.23775700445</v>
      </c>
      <c r="Z9994" s="415">
        <v>54966.610214097738</v>
      </c>
      <c r="AA9994" s="415">
        <v>514636.00574010302</v>
      </c>
      <c r="AB9994" s="415">
        <v>159126.28064150433</v>
      </c>
      <c r="AC9994" s="83">
        <v>16783.99695916965</v>
      </c>
      <c r="AD9994" s="83">
        <v>48589.04342123666</v>
      </c>
      <c r="AE9994" s="83">
        <v>25.253095782505397</v>
      </c>
      <c r="AF9994" s="83">
        <v>73.106767743212629</v>
      </c>
      <c r="AG9994" s="13">
        <v>228914.48745262751</v>
      </c>
      <c r="AH9994" s="13">
        <v>668169.09277635254</v>
      </c>
      <c r="AI9994" s="13">
        <v>1930.3605184746395</v>
      </c>
      <c r="AJ9994" s="13">
        <v>5593.1936052548108</v>
      </c>
    </row>
    <row r="9995" spans="2:36" hidden="1" outlineLevel="1" x14ac:dyDescent="0.25">
      <c r="B9995">
        <v>9604</v>
      </c>
      <c r="C9995" s="385">
        <v>16809.250054952154</v>
      </c>
      <c r="D9995" s="385">
        <v>8.135307001342909</v>
      </c>
      <c r="E9995" s="415">
        <v>28442.381315088329</v>
      </c>
      <c r="F9995" s="415">
        <v>28438.426520818328</v>
      </c>
      <c r="G9995" s="415">
        <v>3.9547942700033065</v>
      </c>
      <c r="H9995" s="385">
        <v>48662.150188979831</v>
      </c>
      <c r="I9995" s="385">
        <v>23.551409482196256</v>
      </c>
      <c r="J9995" s="415">
        <v>623013.20385443652</v>
      </c>
      <c r="K9995" s="415">
        <v>623007.4006839419</v>
      </c>
      <c r="L9995" s="415">
        <v>5.8031704944549967</v>
      </c>
      <c r="M9995" s="385">
        <v>47341.987462842299</v>
      </c>
      <c r="N9995" s="385">
        <v>17371.842923203767</v>
      </c>
      <c r="O9995" s="385">
        <v>730.50163150306685</v>
      </c>
      <c r="P9995" s="385">
        <v>27.068226382891499</v>
      </c>
      <c r="Q9995" s="385">
        <v>22.912479783741627</v>
      </c>
      <c r="R9995" s="385">
        <v>8.4075895651116923</v>
      </c>
      <c r="S9995" s="385">
        <v>0.35354670897459239</v>
      </c>
      <c r="T9995" s="385">
        <v>1.3100425711246814E-2</v>
      </c>
      <c r="U9995" s="385">
        <v>13101.339878071762</v>
      </c>
      <c r="V9995" s="385">
        <v>3707.9101768803939</v>
      </c>
      <c r="W9995" s="385">
        <v>37927.888914697556</v>
      </c>
      <c r="X9995" s="385">
        <v>10734.261274282302</v>
      </c>
      <c r="Y9995" s="415">
        <v>175878.23775700445</v>
      </c>
      <c r="Z9995" s="415">
        <v>54966.610214097738</v>
      </c>
      <c r="AA9995" s="415">
        <v>514636.00574010302</v>
      </c>
      <c r="AB9995" s="415">
        <v>159126.28064150433</v>
      </c>
      <c r="AC9995" s="83">
        <v>16783.99695916965</v>
      </c>
      <c r="AD9995" s="83">
        <v>48589.04342123666</v>
      </c>
      <c r="AE9995" s="83">
        <v>25.253095782505397</v>
      </c>
      <c r="AF9995" s="83">
        <v>73.106767743212629</v>
      </c>
      <c r="AG9995" s="13">
        <v>228914.48745262751</v>
      </c>
      <c r="AH9995" s="13">
        <v>668169.09277635254</v>
      </c>
      <c r="AI9995" s="13">
        <v>1930.3605184746395</v>
      </c>
      <c r="AJ9995" s="13">
        <v>5593.1936052548108</v>
      </c>
    </row>
    <row r="9996" spans="2:36" hidden="1" outlineLevel="1" x14ac:dyDescent="0.25">
      <c r="B9996">
        <v>9605</v>
      </c>
      <c r="C9996" s="385">
        <v>16809.250054952154</v>
      </c>
      <c r="D9996" s="385">
        <v>8.135307001342909</v>
      </c>
      <c r="E9996" s="415">
        <v>28442.381315088329</v>
      </c>
      <c r="F9996" s="415">
        <v>28438.426520818328</v>
      </c>
      <c r="G9996" s="415">
        <v>3.9547942700033065</v>
      </c>
      <c r="H9996" s="385">
        <v>48662.150188979831</v>
      </c>
      <c r="I9996" s="385">
        <v>23.551409482196256</v>
      </c>
      <c r="J9996" s="415">
        <v>623013.20385443652</v>
      </c>
      <c r="K9996" s="415">
        <v>623007.4006839419</v>
      </c>
      <c r="L9996" s="415">
        <v>5.8031704944549967</v>
      </c>
      <c r="M9996" s="385">
        <v>47341.987462842299</v>
      </c>
      <c r="N9996" s="385">
        <v>17371.842923203767</v>
      </c>
      <c r="O9996" s="385">
        <v>730.50163150306685</v>
      </c>
      <c r="P9996" s="385">
        <v>27.068226382891499</v>
      </c>
      <c r="Q9996" s="385">
        <v>22.912479783741627</v>
      </c>
      <c r="R9996" s="385">
        <v>8.4075895651116923</v>
      </c>
      <c r="S9996" s="385">
        <v>0.35354670897459239</v>
      </c>
      <c r="T9996" s="385">
        <v>1.3100425711246814E-2</v>
      </c>
      <c r="U9996" s="385">
        <v>13101.339878071762</v>
      </c>
      <c r="V9996" s="385">
        <v>3707.9101768803939</v>
      </c>
      <c r="W9996" s="385">
        <v>37927.888914697556</v>
      </c>
      <c r="X9996" s="385">
        <v>10734.261274282302</v>
      </c>
      <c r="Y9996" s="415">
        <v>175878.23775700445</v>
      </c>
      <c r="Z9996" s="415">
        <v>54966.610214097738</v>
      </c>
      <c r="AA9996" s="415">
        <v>514636.00574010302</v>
      </c>
      <c r="AB9996" s="415">
        <v>159126.28064150433</v>
      </c>
      <c r="AC9996" s="83">
        <v>16783.99695916965</v>
      </c>
      <c r="AD9996" s="83">
        <v>48589.04342123666</v>
      </c>
      <c r="AE9996" s="83">
        <v>25.253095782505397</v>
      </c>
      <c r="AF9996" s="83">
        <v>73.106767743212629</v>
      </c>
      <c r="AG9996" s="13">
        <v>228914.48745262751</v>
      </c>
      <c r="AH9996" s="13">
        <v>668169.09277635254</v>
      </c>
      <c r="AI9996" s="13">
        <v>1930.3605184746395</v>
      </c>
      <c r="AJ9996" s="13">
        <v>5593.1936052548108</v>
      </c>
    </row>
    <row r="9997" spans="2:36" hidden="1" outlineLevel="1" x14ac:dyDescent="0.25">
      <c r="B9997">
        <v>9606</v>
      </c>
      <c r="C9997" s="385">
        <v>16809.250054952154</v>
      </c>
      <c r="D9997" s="385">
        <v>8.135307001342909</v>
      </c>
      <c r="E9997" s="415">
        <v>28442.381315088329</v>
      </c>
      <c r="F9997" s="415">
        <v>28438.426520818328</v>
      </c>
      <c r="G9997" s="415">
        <v>3.9547942700033065</v>
      </c>
      <c r="H9997" s="385">
        <v>48662.150188979831</v>
      </c>
      <c r="I9997" s="385">
        <v>23.551409482196256</v>
      </c>
      <c r="J9997" s="415">
        <v>623013.20385443652</v>
      </c>
      <c r="K9997" s="415">
        <v>623007.4006839419</v>
      </c>
      <c r="L9997" s="415">
        <v>5.8031704944549967</v>
      </c>
      <c r="M9997" s="385">
        <v>47341.987462842299</v>
      </c>
      <c r="N9997" s="385">
        <v>17371.842923203767</v>
      </c>
      <c r="O9997" s="385">
        <v>730.50163150306685</v>
      </c>
      <c r="P9997" s="385">
        <v>27.068226382891499</v>
      </c>
      <c r="Q9997" s="385">
        <v>22.912479783741627</v>
      </c>
      <c r="R9997" s="385">
        <v>8.4075895651116923</v>
      </c>
      <c r="S9997" s="385">
        <v>0.35354670897459239</v>
      </c>
      <c r="T9997" s="385">
        <v>1.3100425711246814E-2</v>
      </c>
      <c r="U9997" s="385">
        <v>13101.339878071762</v>
      </c>
      <c r="V9997" s="385">
        <v>3707.9101768803939</v>
      </c>
      <c r="W9997" s="385">
        <v>37927.888914697556</v>
      </c>
      <c r="X9997" s="385">
        <v>10734.261274282302</v>
      </c>
      <c r="Y9997" s="415">
        <v>175878.23775700445</v>
      </c>
      <c r="Z9997" s="415">
        <v>54966.610214097738</v>
      </c>
      <c r="AA9997" s="415">
        <v>514636.00574010302</v>
      </c>
      <c r="AB9997" s="415">
        <v>159126.28064150433</v>
      </c>
      <c r="AC9997" s="83">
        <v>16783.99695916965</v>
      </c>
      <c r="AD9997" s="83">
        <v>48589.04342123666</v>
      </c>
      <c r="AE9997" s="83">
        <v>25.253095782505397</v>
      </c>
      <c r="AF9997" s="83">
        <v>73.106767743212629</v>
      </c>
      <c r="AG9997" s="13">
        <v>228914.48745262751</v>
      </c>
      <c r="AH9997" s="13">
        <v>668169.09277635254</v>
      </c>
      <c r="AI9997" s="13">
        <v>1930.3605184746395</v>
      </c>
      <c r="AJ9997" s="13">
        <v>5593.1936052548108</v>
      </c>
    </row>
    <row r="9998" spans="2:36" hidden="1" outlineLevel="1" x14ac:dyDescent="0.25">
      <c r="B9998">
        <v>9607</v>
      </c>
      <c r="C9998" s="385">
        <v>16809.250054952154</v>
      </c>
      <c r="D9998" s="385">
        <v>8.135307001342909</v>
      </c>
      <c r="E9998" s="415">
        <v>28442.381315088329</v>
      </c>
      <c r="F9998" s="415">
        <v>28438.426520818328</v>
      </c>
      <c r="G9998" s="415">
        <v>3.9547942700033065</v>
      </c>
      <c r="H9998" s="385">
        <v>48662.150188979831</v>
      </c>
      <c r="I9998" s="385">
        <v>23.551409482196256</v>
      </c>
      <c r="J9998" s="415">
        <v>623013.20385443652</v>
      </c>
      <c r="K9998" s="415">
        <v>623007.4006839419</v>
      </c>
      <c r="L9998" s="415">
        <v>5.8031704944549967</v>
      </c>
      <c r="M9998" s="385">
        <v>47341.987462842299</v>
      </c>
      <c r="N9998" s="385">
        <v>17371.842923203767</v>
      </c>
      <c r="O9998" s="385">
        <v>730.50163150306685</v>
      </c>
      <c r="P9998" s="385">
        <v>27.068226382891499</v>
      </c>
      <c r="Q9998" s="385">
        <v>22.912479783741627</v>
      </c>
      <c r="R9998" s="385">
        <v>8.4075895651116923</v>
      </c>
      <c r="S9998" s="385">
        <v>0.35354670897459239</v>
      </c>
      <c r="T9998" s="385">
        <v>1.3100425711246814E-2</v>
      </c>
      <c r="U9998" s="385">
        <v>13101.339878071762</v>
      </c>
      <c r="V9998" s="385">
        <v>3707.9101768803939</v>
      </c>
      <c r="W9998" s="385">
        <v>37927.888914697556</v>
      </c>
      <c r="X9998" s="385">
        <v>10734.261274282302</v>
      </c>
      <c r="Y9998" s="415">
        <v>175878.23775700445</v>
      </c>
      <c r="Z9998" s="415">
        <v>54966.610214097738</v>
      </c>
      <c r="AA9998" s="415">
        <v>514636.00574010302</v>
      </c>
      <c r="AB9998" s="415">
        <v>159126.28064150433</v>
      </c>
      <c r="AC9998" s="83">
        <v>16783.99695916965</v>
      </c>
      <c r="AD9998" s="83">
        <v>48589.04342123666</v>
      </c>
      <c r="AE9998" s="83">
        <v>25.253095782505397</v>
      </c>
      <c r="AF9998" s="83">
        <v>73.106767743212629</v>
      </c>
      <c r="AG9998" s="13">
        <v>228914.48745262751</v>
      </c>
      <c r="AH9998" s="13">
        <v>668169.09277635254</v>
      </c>
      <c r="AI9998" s="13">
        <v>1930.3605184746395</v>
      </c>
      <c r="AJ9998" s="13">
        <v>5593.1936052548108</v>
      </c>
    </row>
    <row r="9999" spans="2:36" hidden="1" outlineLevel="1" x14ac:dyDescent="0.25">
      <c r="B9999">
        <v>9608</v>
      </c>
      <c r="C9999" s="385">
        <v>16809.250054952154</v>
      </c>
      <c r="D9999" s="385">
        <v>8.135307001342909</v>
      </c>
      <c r="E9999" s="415">
        <v>28442.381315088329</v>
      </c>
      <c r="F9999" s="415">
        <v>28438.426520818328</v>
      </c>
      <c r="G9999" s="415">
        <v>3.9547942700033065</v>
      </c>
      <c r="H9999" s="385">
        <v>48662.150188979831</v>
      </c>
      <c r="I9999" s="385">
        <v>23.551409482196256</v>
      </c>
      <c r="J9999" s="415">
        <v>623013.20385443652</v>
      </c>
      <c r="K9999" s="415">
        <v>623007.4006839419</v>
      </c>
      <c r="L9999" s="415">
        <v>5.8031704944549967</v>
      </c>
      <c r="M9999" s="385">
        <v>47341.987462842299</v>
      </c>
      <c r="N9999" s="385">
        <v>17371.842923203767</v>
      </c>
      <c r="O9999" s="385">
        <v>730.50163150306685</v>
      </c>
      <c r="P9999" s="385">
        <v>27.068226382891499</v>
      </c>
      <c r="Q9999" s="385">
        <v>22.912479783741627</v>
      </c>
      <c r="R9999" s="385">
        <v>8.4075895651116923</v>
      </c>
      <c r="S9999" s="385">
        <v>0.35354670897459239</v>
      </c>
      <c r="T9999" s="385">
        <v>1.3100425711246814E-2</v>
      </c>
      <c r="U9999" s="385">
        <v>13101.339878071762</v>
      </c>
      <c r="V9999" s="385">
        <v>3707.9101768803939</v>
      </c>
      <c r="W9999" s="385">
        <v>37927.888914697556</v>
      </c>
      <c r="X9999" s="385">
        <v>10734.261274282302</v>
      </c>
      <c r="Y9999" s="415">
        <v>175878.23775700445</v>
      </c>
      <c r="Z9999" s="415">
        <v>54966.610214097738</v>
      </c>
      <c r="AA9999" s="415">
        <v>514636.00574010302</v>
      </c>
      <c r="AB9999" s="415">
        <v>159126.28064150433</v>
      </c>
      <c r="AC9999" s="83">
        <v>16783.99695916965</v>
      </c>
      <c r="AD9999" s="83">
        <v>48589.04342123666</v>
      </c>
      <c r="AE9999" s="83">
        <v>25.253095782505397</v>
      </c>
      <c r="AF9999" s="83">
        <v>73.106767743212629</v>
      </c>
      <c r="AG9999" s="13">
        <v>228914.48745262751</v>
      </c>
      <c r="AH9999" s="13">
        <v>668169.09277635254</v>
      </c>
      <c r="AI9999" s="13">
        <v>1930.3605184746395</v>
      </c>
      <c r="AJ9999" s="13">
        <v>5593.1936052548108</v>
      </c>
    </row>
    <row r="10000" spans="2:36" hidden="1" outlineLevel="1" x14ac:dyDescent="0.25">
      <c r="B10000">
        <v>9609</v>
      </c>
      <c r="C10000" s="385">
        <v>16809.250054952154</v>
      </c>
      <c r="D10000" s="385">
        <v>8.135307001342909</v>
      </c>
      <c r="E10000" s="415">
        <v>28442.381315088329</v>
      </c>
      <c r="F10000" s="415">
        <v>28438.426520818328</v>
      </c>
      <c r="G10000" s="415">
        <v>3.9547942700033065</v>
      </c>
      <c r="H10000" s="385">
        <v>48662.150188979831</v>
      </c>
      <c r="I10000" s="385">
        <v>23.551409482196256</v>
      </c>
      <c r="J10000" s="415">
        <v>623013.20385443652</v>
      </c>
      <c r="K10000" s="415">
        <v>623007.4006839419</v>
      </c>
      <c r="L10000" s="415">
        <v>5.8031704944549967</v>
      </c>
      <c r="M10000" s="385">
        <v>47341.987462842299</v>
      </c>
      <c r="N10000" s="385">
        <v>17371.842923203767</v>
      </c>
      <c r="O10000" s="385">
        <v>730.50163150306685</v>
      </c>
      <c r="P10000" s="385">
        <v>27.068226382891499</v>
      </c>
      <c r="Q10000" s="385">
        <v>22.912479783741627</v>
      </c>
      <c r="R10000" s="385">
        <v>8.4075895651116923</v>
      </c>
      <c r="S10000" s="385">
        <v>0.35354670897459239</v>
      </c>
      <c r="T10000" s="385">
        <v>1.3100425711246814E-2</v>
      </c>
      <c r="U10000" s="385">
        <v>13101.339878071762</v>
      </c>
      <c r="V10000" s="385">
        <v>3707.9101768803939</v>
      </c>
      <c r="W10000" s="385">
        <v>37927.888914697556</v>
      </c>
      <c r="X10000" s="385">
        <v>10734.261274282302</v>
      </c>
      <c r="Y10000" s="415">
        <v>175878.23775700445</v>
      </c>
      <c r="Z10000" s="415">
        <v>54966.610214097738</v>
      </c>
      <c r="AA10000" s="415">
        <v>514636.00574010302</v>
      </c>
      <c r="AB10000" s="415">
        <v>159126.28064150433</v>
      </c>
      <c r="AC10000" s="83">
        <v>16783.99695916965</v>
      </c>
      <c r="AD10000" s="83">
        <v>48589.04342123666</v>
      </c>
      <c r="AE10000" s="83">
        <v>25.253095782505397</v>
      </c>
      <c r="AF10000" s="83">
        <v>73.106767743212629</v>
      </c>
      <c r="AG10000" s="13">
        <v>228914.48745262751</v>
      </c>
      <c r="AH10000" s="13">
        <v>668169.09277635254</v>
      </c>
      <c r="AI10000" s="13">
        <v>1930.3605184746395</v>
      </c>
      <c r="AJ10000" s="13">
        <v>5593.1936052548108</v>
      </c>
    </row>
    <row r="10001" spans="2:36" hidden="1" outlineLevel="1" x14ac:dyDescent="0.25">
      <c r="B10001">
        <v>9610</v>
      </c>
      <c r="C10001" s="385">
        <v>16809.250054952154</v>
      </c>
      <c r="D10001" s="385">
        <v>8.135307001342909</v>
      </c>
      <c r="E10001" s="415">
        <v>28442.381315088329</v>
      </c>
      <c r="F10001" s="415">
        <v>28438.426520818328</v>
      </c>
      <c r="G10001" s="415">
        <v>3.9547942700033065</v>
      </c>
      <c r="H10001" s="385">
        <v>48662.150188979831</v>
      </c>
      <c r="I10001" s="385">
        <v>23.551409482196256</v>
      </c>
      <c r="J10001" s="415">
        <v>623013.20385443652</v>
      </c>
      <c r="K10001" s="415">
        <v>623007.4006839419</v>
      </c>
      <c r="L10001" s="415">
        <v>5.8031704944549967</v>
      </c>
      <c r="M10001" s="385">
        <v>47341.987462842299</v>
      </c>
      <c r="N10001" s="385">
        <v>17371.842923203767</v>
      </c>
      <c r="O10001" s="385">
        <v>730.50163150306685</v>
      </c>
      <c r="P10001" s="385">
        <v>27.068226382891499</v>
      </c>
      <c r="Q10001" s="385">
        <v>22.912479783741627</v>
      </c>
      <c r="R10001" s="385">
        <v>8.4075895651116923</v>
      </c>
      <c r="S10001" s="385">
        <v>0.35354670897459239</v>
      </c>
      <c r="T10001" s="385">
        <v>1.3100425711246814E-2</v>
      </c>
      <c r="U10001" s="385">
        <v>13101.339878071762</v>
      </c>
      <c r="V10001" s="385">
        <v>3707.9101768803939</v>
      </c>
      <c r="W10001" s="385">
        <v>37927.888914697556</v>
      </c>
      <c r="X10001" s="385">
        <v>10734.261274282302</v>
      </c>
      <c r="Y10001" s="415">
        <v>175878.23775700445</v>
      </c>
      <c r="Z10001" s="415">
        <v>54966.610214097738</v>
      </c>
      <c r="AA10001" s="415">
        <v>514636.00574010302</v>
      </c>
      <c r="AB10001" s="415">
        <v>159126.28064150433</v>
      </c>
      <c r="AC10001" s="83">
        <v>16783.99695916965</v>
      </c>
      <c r="AD10001" s="83">
        <v>48589.04342123666</v>
      </c>
      <c r="AE10001" s="83">
        <v>25.253095782505397</v>
      </c>
      <c r="AF10001" s="83">
        <v>73.106767743212629</v>
      </c>
      <c r="AG10001" s="13">
        <v>228914.48745262751</v>
      </c>
      <c r="AH10001" s="13">
        <v>668169.09277635254</v>
      </c>
      <c r="AI10001" s="13">
        <v>1930.3605184746395</v>
      </c>
      <c r="AJ10001" s="13">
        <v>5593.1936052548108</v>
      </c>
    </row>
    <row r="10002" spans="2:36" hidden="1" outlineLevel="1" x14ac:dyDescent="0.25">
      <c r="B10002">
        <v>9611</v>
      </c>
      <c r="C10002" s="385">
        <v>16809.250054952154</v>
      </c>
      <c r="D10002" s="385">
        <v>8.135307001342909</v>
      </c>
      <c r="E10002" s="415">
        <v>28442.381315088329</v>
      </c>
      <c r="F10002" s="415">
        <v>28438.426520818328</v>
      </c>
      <c r="G10002" s="415">
        <v>3.9547942700033065</v>
      </c>
      <c r="H10002" s="385">
        <v>48662.150188979831</v>
      </c>
      <c r="I10002" s="385">
        <v>23.551409482196256</v>
      </c>
      <c r="J10002" s="415">
        <v>623013.20385443652</v>
      </c>
      <c r="K10002" s="415">
        <v>623007.4006839419</v>
      </c>
      <c r="L10002" s="415">
        <v>5.8031704944549967</v>
      </c>
      <c r="M10002" s="385">
        <v>47341.987462842299</v>
      </c>
      <c r="N10002" s="385">
        <v>17371.842923203767</v>
      </c>
      <c r="O10002" s="385">
        <v>730.50163150306685</v>
      </c>
      <c r="P10002" s="385">
        <v>27.068226382891499</v>
      </c>
      <c r="Q10002" s="385">
        <v>22.912479783741627</v>
      </c>
      <c r="R10002" s="385">
        <v>8.4075895651116923</v>
      </c>
      <c r="S10002" s="385">
        <v>0.35354670897459239</v>
      </c>
      <c r="T10002" s="385">
        <v>1.3100425711246814E-2</v>
      </c>
      <c r="U10002" s="385">
        <v>13101.339878071762</v>
      </c>
      <c r="V10002" s="385">
        <v>3707.9101768803939</v>
      </c>
      <c r="W10002" s="385">
        <v>37927.888914697556</v>
      </c>
      <c r="X10002" s="385">
        <v>10734.261274282302</v>
      </c>
      <c r="Y10002" s="415">
        <v>175878.23775700445</v>
      </c>
      <c r="Z10002" s="415">
        <v>54966.610214097738</v>
      </c>
      <c r="AA10002" s="415">
        <v>514636.00574010302</v>
      </c>
      <c r="AB10002" s="415">
        <v>159126.28064150433</v>
      </c>
      <c r="AC10002" s="83">
        <v>16783.99695916965</v>
      </c>
      <c r="AD10002" s="83">
        <v>48589.04342123666</v>
      </c>
      <c r="AE10002" s="83">
        <v>25.253095782505397</v>
      </c>
      <c r="AF10002" s="83">
        <v>73.106767743212629</v>
      </c>
      <c r="AG10002" s="13">
        <v>228914.48745262751</v>
      </c>
      <c r="AH10002" s="13">
        <v>668169.09277635254</v>
      </c>
      <c r="AI10002" s="13">
        <v>1930.3605184746395</v>
      </c>
      <c r="AJ10002" s="13">
        <v>5593.1936052548108</v>
      </c>
    </row>
    <row r="10003" spans="2:36" hidden="1" outlineLevel="1" x14ac:dyDescent="0.25">
      <c r="B10003">
        <v>9612</v>
      </c>
      <c r="C10003" s="385">
        <v>16809.250054952154</v>
      </c>
      <c r="D10003" s="385">
        <v>8.135307001342909</v>
      </c>
      <c r="E10003" s="415">
        <v>28442.381315088329</v>
      </c>
      <c r="F10003" s="415">
        <v>28438.426520818328</v>
      </c>
      <c r="G10003" s="415">
        <v>3.9547942700033065</v>
      </c>
      <c r="H10003" s="385">
        <v>48662.150188979831</v>
      </c>
      <c r="I10003" s="385">
        <v>23.551409482196256</v>
      </c>
      <c r="J10003" s="415">
        <v>623013.20385443652</v>
      </c>
      <c r="K10003" s="415">
        <v>623007.4006839419</v>
      </c>
      <c r="L10003" s="415">
        <v>5.8031704944549967</v>
      </c>
      <c r="M10003" s="385">
        <v>47341.987462842299</v>
      </c>
      <c r="N10003" s="385">
        <v>17371.842923203767</v>
      </c>
      <c r="O10003" s="385">
        <v>730.50163150306685</v>
      </c>
      <c r="P10003" s="385">
        <v>27.068226382891499</v>
      </c>
      <c r="Q10003" s="385">
        <v>22.912479783741627</v>
      </c>
      <c r="R10003" s="385">
        <v>8.4075895651116923</v>
      </c>
      <c r="S10003" s="385">
        <v>0.35354670897459239</v>
      </c>
      <c r="T10003" s="385">
        <v>1.3100425711246814E-2</v>
      </c>
      <c r="U10003" s="385">
        <v>13101.339878071762</v>
      </c>
      <c r="V10003" s="385">
        <v>3707.9101768803939</v>
      </c>
      <c r="W10003" s="385">
        <v>37927.888914697556</v>
      </c>
      <c r="X10003" s="385">
        <v>10734.261274282302</v>
      </c>
      <c r="Y10003" s="415">
        <v>175878.23775700445</v>
      </c>
      <c r="Z10003" s="415">
        <v>54966.610214097738</v>
      </c>
      <c r="AA10003" s="415">
        <v>514636.00574010302</v>
      </c>
      <c r="AB10003" s="415">
        <v>159126.28064150433</v>
      </c>
      <c r="AC10003" s="83">
        <v>16783.99695916965</v>
      </c>
      <c r="AD10003" s="83">
        <v>48589.04342123666</v>
      </c>
      <c r="AE10003" s="83">
        <v>25.253095782505397</v>
      </c>
      <c r="AF10003" s="83">
        <v>73.106767743212629</v>
      </c>
      <c r="AG10003" s="13">
        <v>228914.48745262751</v>
      </c>
      <c r="AH10003" s="13">
        <v>668169.09277635254</v>
      </c>
      <c r="AI10003" s="13">
        <v>1930.3605184746395</v>
      </c>
      <c r="AJ10003" s="13">
        <v>5593.1936052548108</v>
      </c>
    </row>
    <row r="10004" spans="2:36" hidden="1" outlineLevel="1" x14ac:dyDescent="0.25">
      <c r="B10004">
        <v>9613</v>
      </c>
      <c r="C10004" s="385">
        <v>16809.250054952154</v>
      </c>
      <c r="D10004" s="385">
        <v>8.135307001342909</v>
      </c>
      <c r="E10004" s="415">
        <v>28442.381315088329</v>
      </c>
      <c r="F10004" s="415">
        <v>28438.426520818328</v>
      </c>
      <c r="G10004" s="415">
        <v>3.9547942700033065</v>
      </c>
      <c r="H10004" s="385">
        <v>48662.150188979831</v>
      </c>
      <c r="I10004" s="385">
        <v>23.551409482196256</v>
      </c>
      <c r="J10004" s="415">
        <v>623013.20385443652</v>
      </c>
      <c r="K10004" s="415">
        <v>623007.4006839419</v>
      </c>
      <c r="L10004" s="415">
        <v>5.8031704944549967</v>
      </c>
      <c r="M10004" s="385">
        <v>47341.987462842299</v>
      </c>
      <c r="N10004" s="385">
        <v>17371.842923203767</v>
      </c>
      <c r="O10004" s="385">
        <v>730.50163150306685</v>
      </c>
      <c r="P10004" s="385">
        <v>27.068226382891499</v>
      </c>
      <c r="Q10004" s="385">
        <v>22.912479783741627</v>
      </c>
      <c r="R10004" s="385">
        <v>8.4075895651116923</v>
      </c>
      <c r="S10004" s="385">
        <v>0.35354670897459239</v>
      </c>
      <c r="T10004" s="385">
        <v>1.3100425711246814E-2</v>
      </c>
      <c r="U10004" s="385">
        <v>13101.339878071762</v>
      </c>
      <c r="V10004" s="385">
        <v>3707.9101768803939</v>
      </c>
      <c r="W10004" s="385">
        <v>37927.888914697556</v>
      </c>
      <c r="X10004" s="385">
        <v>10734.261274282302</v>
      </c>
      <c r="Y10004" s="415">
        <v>175878.23775700445</v>
      </c>
      <c r="Z10004" s="415">
        <v>54966.610214097738</v>
      </c>
      <c r="AA10004" s="415">
        <v>514636.00574010302</v>
      </c>
      <c r="AB10004" s="415">
        <v>159126.28064150433</v>
      </c>
      <c r="AC10004" s="83">
        <v>16783.99695916965</v>
      </c>
      <c r="AD10004" s="83">
        <v>48589.04342123666</v>
      </c>
      <c r="AE10004" s="83">
        <v>25.253095782505397</v>
      </c>
      <c r="AF10004" s="83">
        <v>73.106767743212629</v>
      </c>
      <c r="AG10004" s="13">
        <v>228914.48745262751</v>
      </c>
      <c r="AH10004" s="13">
        <v>668169.09277635254</v>
      </c>
      <c r="AI10004" s="13">
        <v>1930.3605184746395</v>
      </c>
      <c r="AJ10004" s="13">
        <v>5593.1936052548108</v>
      </c>
    </row>
    <row r="10005" spans="2:36" hidden="1" outlineLevel="1" x14ac:dyDescent="0.25">
      <c r="B10005">
        <v>9614</v>
      </c>
      <c r="C10005" s="385">
        <v>16809.250054952154</v>
      </c>
      <c r="D10005" s="385">
        <v>8.135307001342909</v>
      </c>
      <c r="E10005" s="415">
        <v>28442.381315088329</v>
      </c>
      <c r="F10005" s="415">
        <v>28438.426520818328</v>
      </c>
      <c r="G10005" s="415">
        <v>3.9547942700033065</v>
      </c>
      <c r="H10005" s="385">
        <v>48662.150188979831</v>
      </c>
      <c r="I10005" s="385">
        <v>23.551409482196256</v>
      </c>
      <c r="J10005" s="415">
        <v>623013.20385443652</v>
      </c>
      <c r="K10005" s="415">
        <v>623007.4006839419</v>
      </c>
      <c r="L10005" s="415">
        <v>5.8031704944549967</v>
      </c>
      <c r="M10005" s="385">
        <v>47341.987462842299</v>
      </c>
      <c r="N10005" s="385">
        <v>17371.842923203767</v>
      </c>
      <c r="O10005" s="385">
        <v>730.50163150306685</v>
      </c>
      <c r="P10005" s="385">
        <v>27.068226382891499</v>
      </c>
      <c r="Q10005" s="385">
        <v>22.912479783741627</v>
      </c>
      <c r="R10005" s="385">
        <v>8.4075895651116923</v>
      </c>
      <c r="S10005" s="385">
        <v>0.35354670897459239</v>
      </c>
      <c r="T10005" s="385">
        <v>1.3100425711246814E-2</v>
      </c>
      <c r="U10005" s="385">
        <v>13101.339878071762</v>
      </c>
      <c r="V10005" s="385">
        <v>3707.9101768803939</v>
      </c>
      <c r="W10005" s="385">
        <v>37927.888914697556</v>
      </c>
      <c r="X10005" s="385">
        <v>10734.261274282302</v>
      </c>
      <c r="Y10005" s="415">
        <v>175878.23775700445</v>
      </c>
      <c r="Z10005" s="415">
        <v>54966.610214097738</v>
      </c>
      <c r="AA10005" s="415">
        <v>514636.00574010302</v>
      </c>
      <c r="AB10005" s="415">
        <v>159126.28064150433</v>
      </c>
      <c r="AC10005" s="83">
        <v>16783.99695916965</v>
      </c>
      <c r="AD10005" s="83">
        <v>48589.04342123666</v>
      </c>
      <c r="AE10005" s="83">
        <v>25.253095782505397</v>
      </c>
      <c r="AF10005" s="83">
        <v>73.106767743212629</v>
      </c>
      <c r="AG10005" s="13">
        <v>228914.48745262751</v>
      </c>
      <c r="AH10005" s="13">
        <v>668169.09277635254</v>
      </c>
      <c r="AI10005" s="13">
        <v>1930.3605184746395</v>
      </c>
      <c r="AJ10005" s="13">
        <v>5593.1936052548108</v>
      </c>
    </row>
    <row r="10006" spans="2:36" hidden="1" outlineLevel="1" x14ac:dyDescent="0.25">
      <c r="B10006">
        <v>9615</v>
      </c>
      <c r="C10006" s="385">
        <v>16809.250054952154</v>
      </c>
      <c r="D10006" s="385">
        <v>8.135307001342909</v>
      </c>
      <c r="E10006" s="415">
        <v>28442.381315088329</v>
      </c>
      <c r="F10006" s="415">
        <v>28438.426520818328</v>
      </c>
      <c r="G10006" s="415">
        <v>3.9547942700033065</v>
      </c>
      <c r="H10006" s="385">
        <v>48662.150188979831</v>
      </c>
      <c r="I10006" s="385">
        <v>23.551409482196256</v>
      </c>
      <c r="J10006" s="415">
        <v>623013.20385443652</v>
      </c>
      <c r="K10006" s="415">
        <v>623007.4006839419</v>
      </c>
      <c r="L10006" s="415">
        <v>5.8031704944549967</v>
      </c>
      <c r="M10006" s="385">
        <v>47341.987462842299</v>
      </c>
      <c r="N10006" s="385">
        <v>17371.842923203767</v>
      </c>
      <c r="O10006" s="385">
        <v>730.50163150306685</v>
      </c>
      <c r="P10006" s="385">
        <v>27.068226382891499</v>
      </c>
      <c r="Q10006" s="385">
        <v>22.912479783741627</v>
      </c>
      <c r="R10006" s="385">
        <v>8.4075895651116923</v>
      </c>
      <c r="S10006" s="385">
        <v>0.35354670897459239</v>
      </c>
      <c r="T10006" s="385">
        <v>1.3100425711246814E-2</v>
      </c>
      <c r="U10006" s="385">
        <v>13101.339878071762</v>
      </c>
      <c r="V10006" s="385">
        <v>3707.9101768803939</v>
      </c>
      <c r="W10006" s="385">
        <v>37927.888914697556</v>
      </c>
      <c r="X10006" s="385">
        <v>10734.261274282302</v>
      </c>
      <c r="Y10006" s="415">
        <v>175878.23775700445</v>
      </c>
      <c r="Z10006" s="415">
        <v>54966.610214097738</v>
      </c>
      <c r="AA10006" s="415">
        <v>514636.00574010302</v>
      </c>
      <c r="AB10006" s="415">
        <v>159126.28064150433</v>
      </c>
      <c r="AC10006" s="83">
        <v>16783.99695916965</v>
      </c>
      <c r="AD10006" s="83">
        <v>48589.04342123666</v>
      </c>
      <c r="AE10006" s="83">
        <v>25.253095782505397</v>
      </c>
      <c r="AF10006" s="83">
        <v>73.106767743212629</v>
      </c>
      <c r="AG10006" s="13">
        <v>228914.48745262751</v>
      </c>
      <c r="AH10006" s="13">
        <v>668169.09277635254</v>
      </c>
      <c r="AI10006" s="13">
        <v>1930.3605184746395</v>
      </c>
      <c r="AJ10006" s="13">
        <v>5593.1936052548108</v>
      </c>
    </row>
    <row r="10007" spans="2:36" hidden="1" outlineLevel="1" x14ac:dyDescent="0.25">
      <c r="B10007">
        <v>9616</v>
      </c>
      <c r="C10007" s="385">
        <v>16809.250054952154</v>
      </c>
      <c r="D10007" s="385">
        <v>8.135307001342909</v>
      </c>
      <c r="E10007" s="415">
        <v>28442.381315088329</v>
      </c>
      <c r="F10007" s="415">
        <v>28438.426520818328</v>
      </c>
      <c r="G10007" s="415">
        <v>3.9547942700033065</v>
      </c>
      <c r="H10007" s="385">
        <v>48662.150188979831</v>
      </c>
      <c r="I10007" s="385">
        <v>23.551409482196256</v>
      </c>
      <c r="J10007" s="415">
        <v>623013.20385443652</v>
      </c>
      <c r="K10007" s="415">
        <v>623007.4006839419</v>
      </c>
      <c r="L10007" s="415">
        <v>5.8031704944549967</v>
      </c>
      <c r="M10007" s="385">
        <v>47341.987462842299</v>
      </c>
      <c r="N10007" s="385">
        <v>17371.842923203767</v>
      </c>
      <c r="O10007" s="385">
        <v>730.50163150306685</v>
      </c>
      <c r="P10007" s="385">
        <v>27.068226382891499</v>
      </c>
      <c r="Q10007" s="385">
        <v>22.912479783741627</v>
      </c>
      <c r="R10007" s="385">
        <v>8.4075895651116923</v>
      </c>
      <c r="S10007" s="385">
        <v>0.35354670897459239</v>
      </c>
      <c r="T10007" s="385">
        <v>1.3100425711246814E-2</v>
      </c>
      <c r="U10007" s="385">
        <v>13101.339878071762</v>
      </c>
      <c r="V10007" s="385">
        <v>3707.9101768803939</v>
      </c>
      <c r="W10007" s="385">
        <v>37927.888914697556</v>
      </c>
      <c r="X10007" s="385">
        <v>10734.261274282302</v>
      </c>
      <c r="Y10007" s="415">
        <v>175878.23775700445</v>
      </c>
      <c r="Z10007" s="415">
        <v>54966.610214097738</v>
      </c>
      <c r="AA10007" s="415">
        <v>514636.00574010302</v>
      </c>
      <c r="AB10007" s="415">
        <v>159126.28064150433</v>
      </c>
      <c r="AC10007" s="83">
        <v>16783.99695916965</v>
      </c>
      <c r="AD10007" s="83">
        <v>48589.04342123666</v>
      </c>
      <c r="AE10007" s="83">
        <v>25.253095782505397</v>
      </c>
      <c r="AF10007" s="83">
        <v>73.106767743212629</v>
      </c>
      <c r="AG10007" s="13">
        <v>228914.48745262751</v>
      </c>
      <c r="AH10007" s="13">
        <v>668169.09277635254</v>
      </c>
      <c r="AI10007" s="13">
        <v>1930.3605184746395</v>
      </c>
      <c r="AJ10007" s="13">
        <v>5593.1936052548108</v>
      </c>
    </row>
    <row r="10008" spans="2:36" hidden="1" outlineLevel="1" x14ac:dyDescent="0.25">
      <c r="B10008">
        <v>9617</v>
      </c>
      <c r="C10008" s="385">
        <v>16809.250054952154</v>
      </c>
      <c r="D10008" s="385">
        <v>8.135307001342909</v>
      </c>
      <c r="E10008" s="415">
        <v>28442.381315088329</v>
      </c>
      <c r="F10008" s="415">
        <v>28438.426520818328</v>
      </c>
      <c r="G10008" s="415">
        <v>3.9547942700033065</v>
      </c>
      <c r="H10008" s="385">
        <v>48662.150188979831</v>
      </c>
      <c r="I10008" s="385">
        <v>23.551409482196256</v>
      </c>
      <c r="J10008" s="415">
        <v>623013.20385443652</v>
      </c>
      <c r="K10008" s="415">
        <v>623007.4006839419</v>
      </c>
      <c r="L10008" s="415">
        <v>5.8031704944549967</v>
      </c>
      <c r="M10008" s="385">
        <v>47341.987462842299</v>
      </c>
      <c r="N10008" s="385">
        <v>17371.842923203767</v>
      </c>
      <c r="O10008" s="385">
        <v>730.50163150306685</v>
      </c>
      <c r="P10008" s="385">
        <v>27.068226382891499</v>
      </c>
      <c r="Q10008" s="385">
        <v>22.912479783741627</v>
      </c>
      <c r="R10008" s="385">
        <v>8.4075895651116923</v>
      </c>
      <c r="S10008" s="385">
        <v>0.35354670897459239</v>
      </c>
      <c r="T10008" s="385">
        <v>1.3100425711246814E-2</v>
      </c>
      <c r="U10008" s="385">
        <v>13101.339878071762</v>
      </c>
      <c r="V10008" s="385">
        <v>3707.9101768803939</v>
      </c>
      <c r="W10008" s="385">
        <v>37927.888914697556</v>
      </c>
      <c r="X10008" s="385">
        <v>10734.261274282302</v>
      </c>
      <c r="Y10008" s="415">
        <v>175878.23775700445</v>
      </c>
      <c r="Z10008" s="415">
        <v>54966.610214097738</v>
      </c>
      <c r="AA10008" s="415">
        <v>514636.00574010302</v>
      </c>
      <c r="AB10008" s="415">
        <v>159126.28064150433</v>
      </c>
      <c r="AC10008" s="83">
        <v>16783.99695916965</v>
      </c>
      <c r="AD10008" s="83">
        <v>48589.04342123666</v>
      </c>
      <c r="AE10008" s="83">
        <v>25.253095782505397</v>
      </c>
      <c r="AF10008" s="83">
        <v>73.106767743212629</v>
      </c>
      <c r="AG10008" s="13">
        <v>228914.48745262751</v>
      </c>
      <c r="AH10008" s="13">
        <v>668169.09277635254</v>
      </c>
      <c r="AI10008" s="13">
        <v>1930.3605184746395</v>
      </c>
      <c r="AJ10008" s="13">
        <v>5593.1936052548108</v>
      </c>
    </row>
    <row r="10009" spans="2:36" hidden="1" outlineLevel="1" x14ac:dyDescent="0.25">
      <c r="B10009">
        <v>9618</v>
      </c>
      <c r="C10009" s="385">
        <v>16809.250054952154</v>
      </c>
      <c r="D10009" s="385">
        <v>8.135307001342909</v>
      </c>
      <c r="E10009" s="415">
        <v>28442.381315088329</v>
      </c>
      <c r="F10009" s="415">
        <v>28438.426520818328</v>
      </c>
      <c r="G10009" s="415">
        <v>3.9547942700033065</v>
      </c>
      <c r="H10009" s="385">
        <v>48662.150188979831</v>
      </c>
      <c r="I10009" s="385">
        <v>23.551409482196256</v>
      </c>
      <c r="J10009" s="415">
        <v>623013.20385443652</v>
      </c>
      <c r="K10009" s="415">
        <v>623007.4006839419</v>
      </c>
      <c r="L10009" s="415">
        <v>5.8031704944549967</v>
      </c>
      <c r="M10009" s="385">
        <v>47341.987462842299</v>
      </c>
      <c r="N10009" s="385">
        <v>17371.842923203767</v>
      </c>
      <c r="O10009" s="385">
        <v>730.50163150306685</v>
      </c>
      <c r="P10009" s="385">
        <v>27.068226382891499</v>
      </c>
      <c r="Q10009" s="385">
        <v>22.912479783741627</v>
      </c>
      <c r="R10009" s="385">
        <v>8.4075895651116923</v>
      </c>
      <c r="S10009" s="385">
        <v>0.35354670897459239</v>
      </c>
      <c r="T10009" s="385">
        <v>1.3100425711246814E-2</v>
      </c>
      <c r="U10009" s="385">
        <v>13101.339878071762</v>
      </c>
      <c r="V10009" s="385">
        <v>3707.9101768803939</v>
      </c>
      <c r="W10009" s="385">
        <v>37927.888914697556</v>
      </c>
      <c r="X10009" s="385">
        <v>10734.261274282302</v>
      </c>
      <c r="Y10009" s="415">
        <v>175878.23775700445</v>
      </c>
      <c r="Z10009" s="415">
        <v>54966.610214097738</v>
      </c>
      <c r="AA10009" s="415">
        <v>514636.00574010302</v>
      </c>
      <c r="AB10009" s="415">
        <v>159126.28064150433</v>
      </c>
      <c r="AC10009" s="83">
        <v>16783.99695916965</v>
      </c>
      <c r="AD10009" s="83">
        <v>48589.04342123666</v>
      </c>
      <c r="AE10009" s="83">
        <v>25.253095782505397</v>
      </c>
      <c r="AF10009" s="83">
        <v>73.106767743212629</v>
      </c>
      <c r="AG10009" s="13">
        <v>228914.48745262751</v>
      </c>
      <c r="AH10009" s="13">
        <v>668169.09277635254</v>
      </c>
      <c r="AI10009" s="13">
        <v>1930.3605184746395</v>
      </c>
      <c r="AJ10009" s="13">
        <v>5593.1936052548108</v>
      </c>
    </row>
    <row r="10010" spans="2:36" hidden="1" outlineLevel="1" x14ac:dyDescent="0.25">
      <c r="B10010">
        <v>9619</v>
      </c>
      <c r="C10010" s="385">
        <v>16809.250054952154</v>
      </c>
      <c r="D10010" s="385">
        <v>8.135307001342909</v>
      </c>
      <c r="E10010" s="415">
        <v>28442.381315088329</v>
      </c>
      <c r="F10010" s="415">
        <v>28438.426520818328</v>
      </c>
      <c r="G10010" s="415">
        <v>3.9547942700033065</v>
      </c>
      <c r="H10010" s="385">
        <v>48662.150188979831</v>
      </c>
      <c r="I10010" s="385">
        <v>23.551409482196256</v>
      </c>
      <c r="J10010" s="415">
        <v>623013.20385443652</v>
      </c>
      <c r="K10010" s="415">
        <v>623007.4006839419</v>
      </c>
      <c r="L10010" s="415">
        <v>5.8031704944549967</v>
      </c>
      <c r="M10010" s="385">
        <v>47341.987462842299</v>
      </c>
      <c r="N10010" s="385">
        <v>17371.842923203767</v>
      </c>
      <c r="O10010" s="385">
        <v>730.50163150306685</v>
      </c>
      <c r="P10010" s="385">
        <v>27.068226382891499</v>
      </c>
      <c r="Q10010" s="385">
        <v>22.912479783741627</v>
      </c>
      <c r="R10010" s="385">
        <v>8.4075895651116923</v>
      </c>
      <c r="S10010" s="385">
        <v>0.35354670897459239</v>
      </c>
      <c r="T10010" s="385">
        <v>1.3100425711246814E-2</v>
      </c>
      <c r="U10010" s="385">
        <v>13101.339878071762</v>
      </c>
      <c r="V10010" s="385">
        <v>3707.9101768803939</v>
      </c>
      <c r="W10010" s="385">
        <v>37927.888914697556</v>
      </c>
      <c r="X10010" s="385">
        <v>10734.261274282302</v>
      </c>
      <c r="Y10010" s="415">
        <v>175878.23775700445</v>
      </c>
      <c r="Z10010" s="415">
        <v>54966.610214097738</v>
      </c>
      <c r="AA10010" s="415">
        <v>514636.00574010302</v>
      </c>
      <c r="AB10010" s="415">
        <v>159126.28064150433</v>
      </c>
      <c r="AC10010" s="83">
        <v>16783.99695916965</v>
      </c>
      <c r="AD10010" s="83">
        <v>48589.04342123666</v>
      </c>
      <c r="AE10010" s="83">
        <v>25.253095782505397</v>
      </c>
      <c r="AF10010" s="83">
        <v>73.106767743212629</v>
      </c>
      <c r="AG10010" s="13">
        <v>228914.48745262751</v>
      </c>
      <c r="AH10010" s="13">
        <v>668169.09277635254</v>
      </c>
      <c r="AI10010" s="13">
        <v>1930.3605184746395</v>
      </c>
      <c r="AJ10010" s="13">
        <v>5593.1936052548108</v>
      </c>
    </row>
    <row r="10011" spans="2:36" hidden="1" outlineLevel="1" x14ac:dyDescent="0.25">
      <c r="B10011">
        <v>9620</v>
      </c>
      <c r="C10011" s="385">
        <v>16809.250054952154</v>
      </c>
      <c r="D10011" s="385">
        <v>8.135307001342909</v>
      </c>
      <c r="E10011" s="415">
        <v>28442.381315088329</v>
      </c>
      <c r="F10011" s="415">
        <v>28438.426520818328</v>
      </c>
      <c r="G10011" s="415">
        <v>3.9547942700033065</v>
      </c>
      <c r="H10011" s="385">
        <v>48662.150188979831</v>
      </c>
      <c r="I10011" s="385">
        <v>23.551409482196256</v>
      </c>
      <c r="J10011" s="415">
        <v>623013.20385443652</v>
      </c>
      <c r="K10011" s="415">
        <v>623007.4006839419</v>
      </c>
      <c r="L10011" s="415">
        <v>5.8031704944549967</v>
      </c>
      <c r="M10011" s="385">
        <v>47341.987462842299</v>
      </c>
      <c r="N10011" s="385">
        <v>17371.842923203767</v>
      </c>
      <c r="O10011" s="385">
        <v>730.50163150306685</v>
      </c>
      <c r="P10011" s="385">
        <v>27.068226382891499</v>
      </c>
      <c r="Q10011" s="385">
        <v>22.912479783741627</v>
      </c>
      <c r="R10011" s="385">
        <v>8.4075895651116923</v>
      </c>
      <c r="S10011" s="385">
        <v>0.35354670897459239</v>
      </c>
      <c r="T10011" s="385">
        <v>1.3100425711246814E-2</v>
      </c>
      <c r="U10011" s="385">
        <v>13101.339878071762</v>
      </c>
      <c r="V10011" s="385">
        <v>3707.9101768803939</v>
      </c>
      <c r="W10011" s="385">
        <v>37927.888914697556</v>
      </c>
      <c r="X10011" s="385">
        <v>10734.261274282302</v>
      </c>
      <c r="Y10011" s="415">
        <v>175878.23775700445</v>
      </c>
      <c r="Z10011" s="415">
        <v>54966.610214097738</v>
      </c>
      <c r="AA10011" s="415">
        <v>514636.00574010302</v>
      </c>
      <c r="AB10011" s="415">
        <v>159126.28064150433</v>
      </c>
      <c r="AC10011" s="83">
        <v>16783.99695916965</v>
      </c>
      <c r="AD10011" s="83">
        <v>48589.04342123666</v>
      </c>
      <c r="AE10011" s="83">
        <v>25.253095782505397</v>
      </c>
      <c r="AF10011" s="83">
        <v>73.106767743212629</v>
      </c>
      <c r="AG10011" s="13">
        <v>228914.48745262751</v>
      </c>
      <c r="AH10011" s="13">
        <v>668169.09277635254</v>
      </c>
      <c r="AI10011" s="13">
        <v>1930.3605184746395</v>
      </c>
      <c r="AJ10011" s="13">
        <v>5593.1936052548108</v>
      </c>
    </row>
    <row r="10012" spans="2:36" hidden="1" outlineLevel="1" x14ac:dyDescent="0.25">
      <c r="B10012">
        <v>9621</v>
      </c>
      <c r="C10012" s="385">
        <v>16809.250054952154</v>
      </c>
      <c r="D10012" s="385">
        <v>8.135307001342909</v>
      </c>
      <c r="E10012" s="415">
        <v>28442.381315088329</v>
      </c>
      <c r="F10012" s="415">
        <v>28438.426520818328</v>
      </c>
      <c r="G10012" s="415">
        <v>3.9547942700033065</v>
      </c>
      <c r="H10012" s="385">
        <v>48662.150188979831</v>
      </c>
      <c r="I10012" s="385">
        <v>23.551409482196256</v>
      </c>
      <c r="J10012" s="415">
        <v>623013.20385443652</v>
      </c>
      <c r="K10012" s="415">
        <v>623007.4006839419</v>
      </c>
      <c r="L10012" s="415">
        <v>5.8031704944549967</v>
      </c>
      <c r="M10012" s="385">
        <v>47341.987462842299</v>
      </c>
      <c r="N10012" s="385">
        <v>17371.842923203767</v>
      </c>
      <c r="O10012" s="385">
        <v>730.50163150306685</v>
      </c>
      <c r="P10012" s="385">
        <v>27.068226382891499</v>
      </c>
      <c r="Q10012" s="385">
        <v>22.912479783741627</v>
      </c>
      <c r="R10012" s="385">
        <v>8.4075895651116923</v>
      </c>
      <c r="S10012" s="385">
        <v>0.35354670897459239</v>
      </c>
      <c r="T10012" s="385">
        <v>1.3100425711246814E-2</v>
      </c>
      <c r="U10012" s="385">
        <v>13101.339878071762</v>
      </c>
      <c r="V10012" s="385">
        <v>3707.9101768803939</v>
      </c>
      <c r="W10012" s="385">
        <v>37927.888914697556</v>
      </c>
      <c r="X10012" s="385">
        <v>10734.261274282302</v>
      </c>
      <c r="Y10012" s="415">
        <v>175878.23775700445</v>
      </c>
      <c r="Z10012" s="415">
        <v>54966.610214097738</v>
      </c>
      <c r="AA10012" s="415">
        <v>514636.00574010302</v>
      </c>
      <c r="AB10012" s="415">
        <v>159126.28064150433</v>
      </c>
      <c r="AC10012" s="83">
        <v>16783.99695916965</v>
      </c>
      <c r="AD10012" s="83">
        <v>48589.04342123666</v>
      </c>
      <c r="AE10012" s="83">
        <v>25.253095782505397</v>
      </c>
      <c r="AF10012" s="83">
        <v>73.106767743212629</v>
      </c>
      <c r="AG10012" s="13">
        <v>228914.48745262751</v>
      </c>
      <c r="AH10012" s="13">
        <v>668169.09277635254</v>
      </c>
      <c r="AI10012" s="13">
        <v>1930.3605184746395</v>
      </c>
      <c r="AJ10012" s="13">
        <v>5593.1936052548108</v>
      </c>
    </row>
    <row r="10013" spans="2:36" hidden="1" outlineLevel="1" x14ac:dyDescent="0.25">
      <c r="B10013">
        <v>9622</v>
      </c>
      <c r="C10013" s="385">
        <v>16809.250054952154</v>
      </c>
      <c r="D10013" s="385">
        <v>8.135307001342909</v>
      </c>
      <c r="E10013" s="415">
        <v>28442.381315088329</v>
      </c>
      <c r="F10013" s="415">
        <v>28438.426520818328</v>
      </c>
      <c r="G10013" s="415">
        <v>3.9547942700033065</v>
      </c>
      <c r="H10013" s="385">
        <v>48662.150188979831</v>
      </c>
      <c r="I10013" s="385">
        <v>23.551409482196256</v>
      </c>
      <c r="J10013" s="415">
        <v>623013.20385443652</v>
      </c>
      <c r="K10013" s="415">
        <v>623007.4006839419</v>
      </c>
      <c r="L10013" s="415">
        <v>5.8031704944549967</v>
      </c>
      <c r="M10013" s="385">
        <v>47341.987462842299</v>
      </c>
      <c r="N10013" s="385">
        <v>17371.842923203767</v>
      </c>
      <c r="O10013" s="385">
        <v>730.50163150306685</v>
      </c>
      <c r="P10013" s="385">
        <v>27.068226382891499</v>
      </c>
      <c r="Q10013" s="385">
        <v>22.912479783741627</v>
      </c>
      <c r="R10013" s="385">
        <v>8.4075895651116923</v>
      </c>
      <c r="S10013" s="385">
        <v>0.35354670897459239</v>
      </c>
      <c r="T10013" s="385">
        <v>1.3100425711246814E-2</v>
      </c>
      <c r="U10013" s="385">
        <v>13101.339878071762</v>
      </c>
      <c r="V10013" s="385">
        <v>3707.9101768803939</v>
      </c>
      <c r="W10013" s="385">
        <v>37927.888914697556</v>
      </c>
      <c r="X10013" s="385">
        <v>10734.261274282302</v>
      </c>
      <c r="Y10013" s="415">
        <v>175878.23775700445</v>
      </c>
      <c r="Z10013" s="415">
        <v>54966.610214097738</v>
      </c>
      <c r="AA10013" s="415">
        <v>514636.00574010302</v>
      </c>
      <c r="AB10013" s="415">
        <v>159126.28064150433</v>
      </c>
      <c r="AC10013" s="83">
        <v>16783.99695916965</v>
      </c>
      <c r="AD10013" s="83">
        <v>48589.04342123666</v>
      </c>
      <c r="AE10013" s="83">
        <v>25.253095782505397</v>
      </c>
      <c r="AF10013" s="83">
        <v>73.106767743212629</v>
      </c>
      <c r="AG10013" s="13">
        <v>228914.48745262751</v>
      </c>
      <c r="AH10013" s="13">
        <v>668169.09277635254</v>
      </c>
      <c r="AI10013" s="13">
        <v>1930.3605184746395</v>
      </c>
      <c r="AJ10013" s="13">
        <v>5593.1936052548108</v>
      </c>
    </row>
    <row r="10014" spans="2:36" hidden="1" outlineLevel="1" x14ac:dyDescent="0.25">
      <c r="B10014">
        <v>9623</v>
      </c>
      <c r="C10014" s="385">
        <v>16809.250054952154</v>
      </c>
      <c r="D10014" s="385">
        <v>8.135307001342909</v>
      </c>
      <c r="E10014" s="415">
        <v>28442.381315088329</v>
      </c>
      <c r="F10014" s="415">
        <v>28438.426520818328</v>
      </c>
      <c r="G10014" s="415">
        <v>3.9547942700033065</v>
      </c>
      <c r="H10014" s="385">
        <v>48662.150188979831</v>
      </c>
      <c r="I10014" s="385">
        <v>23.551409482196256</v>
      </c>
      <c r="J10014" s="415">
        <v>623013.20385443652</v>
      </c>
      <c r="K10014" s="415">
        <v>623007.4006839419</v>
      </c>
      <c r="L10014" s="415">
        <v>5.8031704944549967</v>
      </c>
      <c r="M10014" s="385">
        <v>47341.987462842299</v>
      </c>
      <c r="N10014" s="385">
        <v>17371.842923203767</v>
      </c>
      <c r="O10014" s="385">
        <v>730.50163150306685</v>
      </c>
      <c r="P10014" s="385">
        <v>27.068226382891499</v>
      </c>
      <c r="Q10014" s="385">
        <v>22.912479783741627</v>
      </c>
      <c r="R10014" s="385">
        <v>8.4075895651116923</v>
      </c>
      <c r="S10014" s="385">
        <v>0.35354670897459239</v>
      </c>
      <c r="T10014" s="385">
        <v>1.3100425711246814E-2</v>
      </c>
      <c r="U10014" s="385">
        <v>13101.339878071762</v>
      </c>
      <c r="V10014" s="385">
        <v>3707.9101768803939</v>
      </c>
      <c r="W10014" s="385">
        <v>37927.888914697556</v>
      </c>
      <c r="X10014" s="385">
        <v>10734.261274282302</v>
      </c>
      <c r="Y10014" s="415">
        <v>175878.23775700445</v>
      </c>
      <c r="Z10014" s="415">
        <v>54966.610214097738</v>
      </c>
      <c r="AA10014" s="415">
        <v>514636.00574010302</v>
      </c>
      <c r="AB10014" s="415">
        <v>159126.28064150433</v>
      </c>
      <c r="AC10014" s="83">
        <v>16783.99695916965</v>
      </c>
      <c r="AD10014" s="83">
        <v>48589.04342123666</v>
      </c>
      <c r="AE10014" s="83">
        <v>25.253095782505397</v>
      </c>
      <c r="AF10014" s="83">
        <v>73.106767743212629</v>
      </c>
      <c r="AG10014" s="13">
        <v>228914.48745262751</v>
      </c>
      <c r="AH10014" s="13">
        <v>668169.09277635254</v>
      </c>
      <c r="AI10014" s="13">
        <v>1930.3605184746395</v>
      </c>
      <c r="AJ10014" s="13">
        <v>5593.1936052548108</v>
      </c>
    </row>
    <row r="10015" spans="2:36" hidden="1" outlineLevel="1" x14ac:dyDescent="0.25">
      <c r="B10015">
        <v>9624</v>
      </c>
      <c r="C10015" s="385">
        <v>16809.250054952154</v>
      </c>
      <c r="D10015" s="385">
        <v>8.135307001342909</v>
      </c>
      <c r="E10015" s="415">
        <v>28442.381315088329</v>
      </c>
      <c r="F10015" s="415">
        <v>28438.426520818328</v>
      </c>
      <c r="G10015" s="415">
        <v>3.9547942700033065</v>
      </c>
      <c r="H10015" s="385">
        <v>48662.150188979831</v>
      </c>
      <c r="I10015" s="385">
        <v>23.551409482196256</v>
      </c>
      <c r="J10015" s="415">
        <v>623013.20385443652</v>
      </c>
      <c r="K10015" s="415">
        <v>623007.4006839419</v>
      </c>
      <c r="L10015" s="415">
        <v>5.8031704944549967</v>
      </c>
      <c r="M10015" s="385">
        <v>47341.987462842299</v>
      </c>
      <c r="N10015" s="385">
        <v>17371.842923203767</v>
      </c>
      <c r="O10015" s="385">
        <v>730.50163150306685</v>
      </c>
      <c r="P10015" s="385">
        <v>27.068226382891499</v>
      </c>
      <c r="Q10015" s="385">
        <v>22.912479783741627</v>
      </c>
      <c r="R10015" s="385">
        <v>8.4075895651116923</v>
      </c>
      <c r="S10015" s="385">
        <v>0.35354670897459239</v>
      </c>
      <c r="T10015" s="385">
        <v>1.3100425711246814E-2</v>
      </c>
      <c r="U10015" s="385">
        <v>13101.339878071762</v>
      </c>
      <c r="V10015" s="385">
        <v>3707.9101768803939</v>
      </c>
      <c r="W10015" s="385">
        <v>37927.888914697556</v>
      </c>
      <c r="X10015" s="385">
        <v>10734.261274282302</v>
      </c>
      <c r="Y10015" s="415">
        <v>175878.23775700445</v>
      </c>
      <c r="Z10015" s="415">
        <v>54966.610214097738</v>
      </c>
      <c r="AA10015" s="415">
        <v>514636.00574010302</v>
      </c>
      <c r="AB10015" s="415">
        <v>159126.28064150433</v>
      </c>
      <c r="AC10015" s="83">
        <v>16783.99695916965</v>
      </c>
      <c r="AD10015" s="83">
        <v>48589.04342123666</v>
      </c>
      <c r="AE10015" s="83">
        <v>25.253095782505397</v>
      </c>
      <c r="AF10015" s="83">
        <v>73.106767743212629</v>
      </c>
      <c r="AG10015" s="13">
        <v>228914.48745262751</v>
      </c>
      <c r="AH10015" s="13">
        <v>668169.09277635254</v>
      </c>
      <c r="AI10015" s="13">
        <v>1930.3605184746395</v>
      </c>
      <c r="AJ10015" s="13">
        <v>5593.1936052548108</v>
      </c>
    </row>
    <row r="10016" spans="2:36" hidden="1" outlineLevel="1" x14ac:dyDescent="0.25">
      <c r="B10016">
        <v>9625</v>
      </c>
      <c r="C10016" s="385">
        <v>16809.250054952154</v>
      </c>
      <c r="D10016" s="385">
        <v>8.135307001342909</v>
      </c>
      <c r="E10016" s="415">
        <v>28442.381315088329</v>
      </c>
      <c r="F10016" s="415">
        <v>28438.426520818328</v>
      </c>
      <c r="G10016" s="415">
        <v>3.9547942700033065</v>
      </c>
      <c r="H10016" s="385">
        <v>48662.150188979831</v>
      </c>
      <c r="I10016" s="385">
        <v>23.551409482196256</v>
      </c>
      <c r="J10016" s="415">
        <v>623013.20385443652</v>
      </c>
      <c r="K10016" s="415">
        <v>623007.4006839419</v>
      </c>
      <c r="L10016" s="415">
        <v>5.8031704944549967</v>
      </c>
      <c r="M10016" s="385">
        <v>47341.987462842299</v>
      </c>
      <c r="N10016" s="385">
        <v>17371.842923203767</v>
      </c>
      <c r="O10016" s="385">
        <v>730.50163150306685</v>
      </c>
      <c r="P10016" s="385">
        <v>27.068226382891499</v>
      </c>
      <c r="Q10016" s="385">
        <v>22.912479783741627</v>
      </c>
      <c r="R10016" s="385">
        <v>8.4075895651116923</v>
      </c>
      <c r="S10016" s="385">
        <v>0.35354670897459239</v>
      </c>
      <c r="T10016" s="385">
        <v>1.3100425711246814E-2</v>
      </c>
      <c r="U10016" s="385">
        <v>13101.339878071762</v>
      </c>
      <c r="V10016" s="385">
        <v>3707.9101768803939</v>
      </c>
      <c r="W10016" s="385">
        <v>37927.888914697556</v>
      </c>
      <c r="X10016" s="385">
        <v>10734.261274282302</v>
      </c>
      <c r="Y10016" s="415">
        <v>175878.23775700445</v>
      </c>
      <c r="Z10016" s="415">
        <v>54966.610214097738</v>
      </c>
      <c r="AA10016" s="415">
        <v>514636.00574010302</v>
      </c>
      <c r="AB10016" s="415">
        <v>159126.28064150433</v>
      </c>
      <c r="AC10016" s="83">
        <v>16783.99695916965</v>
      </c>
      <c r="AD10016" s="83">
        <v>48589.04342123666</v>
      </c>
      <c r="AE10016" s="83">
        <v>25.253095782505397</v>
      </c>
      <c r="AF10016" s="83">
        <v>73.106767743212629</v>
      </c>
      <c r="AG10016" s="13">
        <v>228914.48745262751</v>
      </c>
      <c r="AH10016" s="13">
        <v>668169.09277635254</v>
      </c>
      <c r="AI10016" s="13">
        <v>1930.3605184746395</v>
      </c>
      <c r="AJ10016" s="13">
        <v>5593.1936052548108</v>
      </c>
    </row>
    <row r="10017" spans="2:36" hidden="1" outlineLevel="1" x14ac:dyDescent="0.25">
      <c r="B10017">
        <v>9626</v>
      </c>
      <c r="C10017" s="385">
        <v>16809.250054952154</v>
      </c>
      <c r="D10017" s="385">
        <v>8.135307001342909</v>
      </c>
      <c r="E10017" s="415">
        <v>28442.381315088329</v>
      </c>
      <c r="F10017" s="415">
        <v>28438.426520818328</v>
      </c>
      <c r="G10017" s="415">
        <v>3.9547942700033065</v>
      </c>
      <c r="H10017" s="385">
        <v>48662.150188979831</v>
      </c>
      <c r="I10017" s="385">
        <v>23.551409482196256</v>
      </c>
      <c r="J10017" s="415">
        <v>623013.20385443652</v>
      </c>
      <c r="K10017" s="415">
        <v>623007.4006839419</v>
      </c>
      <c r="L10017" s="415">
        <v>5.8031704944549967</v>
      </c>
      <c r="M10017" s="385">
        <v>47341.987462842299</v>
      </c>
      <c r="N10017" s="385">
        <v>17371.842923203767</v>
      </c>
      <c r="O10017" s="385">
        <v>730.50163150306685</v>
      </c>
      <c r="P10017" s="385">
        <v>27.068226382891499</v>
      </c>
      <c r="Q10017" s="385">
        <v>22.912479783741627</v>
      </c>
      <c r="R10017" s="385">
        <v>8.4075895651116923</v>
      </c>
      <c r="S10017" s="385">
        <v>0.35354670897459239</v>
      </c>
      <c r="T10017" s="385">
        <v>1.3100425711246814E-2</v>
      </c>
      <c r="U10017" s="385">
        <v>13101.339878071762</v>
      </c>
      <c r="V10017" s="385">
        <v>3707.9101768803939</v>
      </c>
      <c r="W10017" s="385">
        <v>37927.888914697556</v>
      </c>
      <c r="X10017" s="385">
        <v>10734.261274282302</v>
      </c>
      <c r="Y10017" s="415">
        <v>175878.23775700445</v>
      </c>
      <c r="Z10017" s="415">
        <v>54966.610214097738</v>
      </c>
      <c r="AA10017" s="415">
        <v>514636.00574010302</v>
      </c>
      <c r="AB10017" s="415">
        <v>159126.28064150433</v>
      </c>
      <c r="AC10017" s="83">
        <v>16783.99695916965</v>
      </c>
      <c r="AD10017" s="83">
        <v>48589.04342123666</v>
      </c>
      <c r="AE10017" s="83">
        <v>25.253095782505397</v>
      </c>
      <c r="AF10017" s="83">
        <v>73.106767743212629</v>
      </c>
      <c r="AG10017" s="13">
        <v>228914.48745262751</v>
      </c>
      <c r="AH10017" s="13">
        <v>668169.09277635254</v>
      </c>
      <c r="AI10017" s="13">
        <v>1930.3605184746395</v>
      </c>
      <c r="AJ10017" s="13">
        <v>5593.1936052548108</v>
      </c>
    </row>
    <row r="10018" spans="2:36" hidden="1" outlineLevel="1" x14ac:dyDescent="0.25">
      <c r="B10018">
        <v>9627</v>
      </c>
      <c r="C10018" s="385">
        <v>16809.250054952154</v>
      </c>
      <c r="D10018" s="385">
        <v>8.135307001342909</v>
      </c>
      <c r="E10018" s="415">
        <v>28442.381315088329</v>
      </c>
      <c r="F10018" s="415">
        <v>28438.426520818328</v>
      </c>
      <c r="G10018" s="415">
        <v>3.9547942700033065</v>
      </c>
      <c r="H10018" s="385">
        <v>48662.150188979831</v>
      </c>
      <c r="I10018" s="385">
        <v>23.551409482196256</v>
      </c>
      <c r="J10018" s="415">
        <v>623013.20385443652</v>
      </c>
      <c r="K10018" s="415">
        <v>623007.4006839419</v>
      </c>
      <c r="L10018" s="415">
        <v>5.8031704944549967</v>
      </c>
      <c r="M10018" s="385">
        <v>47341.987462842299</v>
      </c>
      <c r="N10018" s="385">
        <v>17371.842923203767</v>
      </c>
      <c r="O10018" s="385">
        <v>730.50163150306685</v>
      </c>
      <c r="P10018" s="385">
        <v>27.068226382891499</v>
      </c>
      <c r="Q10018" s="385">
        <v>22.912479783741627</v>
      </c>
      <c r="R10018" s="385">
        <v>8.4075895651116923</v>
      </c>
      <c r="S10018" s="385">
        <v>0.35354670897459239</v>
      </c>
      <c r="T10018" s="385">
        <v>1.3100425711246814E-2</v>
      </c>
      <c r="U10018" s="385">
        <v>13101.339878071762</v>
      </c>
      <c r="V10018" s="385">
        <v>3707.9101768803939</v>
      </c>
      <c r="W10018" s="385">
        <v>37927.888914697556</v>
      </c>
      <c r="X10018" s="385">
        <v>10734.261274282302</v>
      </c>
      <c r="Y10018" s="415">
        <v>175878.23775700445</v>
      </c>
      <c r="Z10018" s="415">
        <v>54966.610214097738</v>
      </c>
      <c r="AA10018" s="415">
        <v>514636.00574010302</v>
      </c>
      <c r="AB10018" s="415">
        <v>159126.28064150433</v>
      </c>
      <c r="AC10018" s="83">
        <v>16783.99695916965</v>
      </c>
      <c r="AD10018" s="83">
        <v>48589.04342123666</v>
      </c>
      <c r="AE10018" s="83">
        <v>25.253095782505397</v>
      </c>
      <c r="AF10018" s="83">
        <v>73.106767743212629</v>
      </c>
      <c r="AG10018" s="13">
        <v>228914.48745262751</v>
      </c>
      <c r="AH10018" s="13">
        <v>668169.09277635254</v>
      </c>
      <c r="AI10018" s="13">
        <v>1930.3605184746395</v>
      </c>
      <c r="AJ10018" s="13">
        <v>5593.1936052548108</v>
      </c>
    </row>
    <row r="10019" spans="2:36" hidden="1" outlineLevel="1" x14ac:dyDescent="0.25">
      <c r="B10019">
        <v>9628</v>
      </c>
      <c r="C10019" s="385">
        <v>16809.250054952154</v>
      </c>
      <c r="D10019" s="385">
        <v>8.135307001342909</v>
      </c>
      <c r="E10019" s="415">
        <v>28442.381315088329</v>
      </c>
      <c r="F10019" s="415">
        <v>28438.426520818328</v>
      </c>
      <c r="G10019" s="415">
        <v>3.9547942700033065</v>
      </c>
      <c r="H10019" s="385">
        <v>48662.150188979831</v>
      </c>
      <c r="I10019" s="385">
        <v>23.551409482196256</v>
      </c>
      <c r="J10019" s="415">
        <v>623013.20385443652</v>
      </c>
      <c r="K10019" s="415">
        <v>623007.4006839419</v>
      </c>
      <c r="L10019" s="415">
        <v>5.8031704944549967</v>
      </c>
      <c r="M10019" s="385">
        <v>47341.987462842299</v>
      </c>
      <c r="N10019" s="385">
        <v>17371.842923203767</v>
      </c>
      <c r="O10019" s="385">
        <v>730.50163150306685</v>
      </c>
      <c r="P10019" s="385">
        <v>27.068226382891499</v>
      </c>
      <c r="Q10019" s="385">
        <v>22.912479783741627</v>
      </c>
      <c r="R10019" s="385">
        <v>8.4075895651116923</v>
      </c>
      <c r="S10019" s="385">
        <v>0.35354670897459239</v>
      </c>
      <c r="T10019" s="385">
        <v>1.3100425711246814E-2</v>
      </c>
      <c r="U10019" s="385">
        <v>13101.339878071762</v>
      </c>
      <c r="V10019" s="385">
        <v>3707.9101768803939</v>
      </c>
      <c r="W10019" s="385">
        <v>37927.888914697556</v>
      </c>
      <c r="X10019" s="385">
        <v>10734.261274282302</v>
      </c>
      <c r="Y10019" s="415">
        <v>175878.23775700445</v>
      </c>
      <c r="Z10019" s="415">
        <v>54966.610214097738</v>
      </c>
      <c r="AA10019" s="415">
        <v>514636.00574010302</v>
      </c>
      <c r="AB10019" s="415">
        <v>159126.28064150433</v>
      </c>
      <c r="AC10019" s="83">
        <v>16783.99695916965</v>
      </c>
      <c r="AD10019" s="83">
        <v>48589.04342123666</v>
      </c>
      <c r="AE10019" s="83">
        <v>25.253095782505397</v>
      </c>
      <c r="AF10019" s="83">
        <v>73.106767743212629</v>
      </c>
      <c r="AG10019" s="13">
        <v>228914.48745262751</v>
      </c>
      <c r="AH10019" s="13">
        <v>668169.09277635254</v>
      </c>
      <c r="AI10019" s="13">
        <v>1930.3605184746395</v>
      </c>
      <c r="AJ10019" s="13">
        <v>5593.1936052548108</v>
      </c>
    </row>
    <row r="10020" spans="2:36" hidden="1" outlineLevel="1" x14ac:dyDescent="0.25">
      <c r="B10020">
        <v>9629</v>
      </c>
      <c r="C10020" s="385">
        <v>16809.250054952154</v>
      </c>
      <c r="D10020" s="385">
        <v>8.135307001342909</v>
      </c>
      <c r="E10020" s="415">
        <v>28442.381315088329</v>
      </c>
      <c r="F10020" s="415">
        <v>28438.426520818328</v>
      </c>
      <c r="G10020" s="415">
        <v>3.9547942700033065</v>
      </c>
      <c r="H10020" s="385">
        <v>48662.150188979831</v>
      </c>
      <c r="I10020" s="385">
        <v>23.551409482196256</v>
      </c>
      <c r="J10020" s="415">
        <v>623013.20385443652</v>
      </c>
      <c r="K10020" s="415">
        <v>623007.4006839419</v>
      </c>
      <c r="L10020" s="415">
        <v>5.8031704944549967</v>
      </c>
      <c r="M10020" s="385">
        <v>47341.987462842299</v>
      </c>
      <c r="N10020" s="385">
        <v>17371.842923203767</v>
      </c>
      <c r="O10020" s="385">
        <v>730.50163150306685</v>
      </c>
      <c r="P10020" s="385">
        <v>27.068226382891499</v>
      </c>
      <c r="Q10020" s="385">
        <v>22.912479783741627</v>
      </c>
      <c r="R10020" s="385">
        <v>8.4075895651116923</v>
      </c>
      <c r="S10020" s="385">
        <v>0.35354670897459239</v>
      </c>
      <c r="T10020" s="385">
        <v>1.3100425711246814E-2</v>
      </c>
      <c r="U10020" s="385">
        <v>13101.339878071762</v>
      </c>
      <c r="V10020" s="385">
        <v>3707.9101768803939</v>
      </c>
      <c r="W10020" s="385">
        <v>37927.888914697556</v>
      </c>
      <c r="X10020" s="385">
        <v>10734.261274282302</v>
      </c>
      <c r="Y10020" s="415">
        <v>175878.23775700445</v>
      </c>
      <c r="Z10020" s="415">
        <v>54966.610214097738</v>
      </c>
      <c r="AA10020" s="415">
        <v>514636.00574010302</v>
      </c>
      <c r="AB10020" s="415">
        <v>159126.28064150433</v>
      </c>
      <c r="AC10020" s="83">
        <v>16783.99695916965</v>
      </c>
      <c r="AD10020" s="83">
        <v>48589.04342123666</v>
      </c>
      <c r="AE10020" s="83">
        <v>25.253095782505397</v>
      </c>
      <c r="AF10020" s="83">
        <v>73.106767743212629</v>
      </c>
      <c r="AG10020" s="13">
        <v>228914.48745262751</v>
      </c>
      <c r="AH10020" s="13">
        <v>668169.09277635254</v>
      </c>
      <c r="AI10020" s="13">
        <v>1930.3605184746395</v>
      </c>
      <c r="AJ10020" s="13">
        <v>5593.1936052548108</v>
      </c>
    </row>
    <row r="10021" spans="2:36" hidden="1" outlineLevel="1" x14ac:dyDescent="0.25">
      <c r="B10021">
        <v>9630</v>
      </c>
      <c r="C10021" s="385">
        <v>16809.250054952154</v>
      </c>
      <c r="D10021" s="385">
        <v>8.135307001342909</v>
      </c>
      <c r="E10021" s="415">
        <v>28442.381315088329</v>
      </c>
      <c r="F10021" s="415">
        <v>28438.426520818328</v>
      </c>
      <c r="G10021" s="415">
        <v>3.9547942700033065</v>
      </c>
      <c r="H10021" s="385">
        <v>48662.150188979831</v>
      </c>
      <c r="I10021" s="385">
        <v>23.551409482196256</v>
      </c>
      <c r="J10021" s="415">
        <v>623013.20385443652</v>
      </c>
      <c r="K10021" s="415">
        <v>623007.4006839419</v>
      </c>
      <c r="L10021" s="415">
        <v>5.8031704944549967</v>
      </c>
      <c r="M10021" s="385">
        <v>47341.987462842299</v>
      </c>
      <c r="N10021" s="385">
        <v>17371.842923203767</v>
      </c>
      <c r="O10021" s="385">
        <v>730.50163150306685</v>
      </c>
      <c r="P10021" s="385">
        <v>27.068226382891499</v>
      </c>
      <c r="Q10021" s="385">
        <v>22.912479783741627</v>
      </c>
      <c r="R10021" s="385">
        <v>8.4075895651116923</v>
      </c>
      <c r="S10021" s="385">
        <v>0.35354670897459239</v>
      </c>
      <c r="T10021" s="385">
        <v>1.3100425711246814E-2</v>
      </c>
      <c r="U10021" s="385">
        <v>13101.339878071762</v>
      </c>
      <c r="V10021" s="385">
        <v>3707.9101768803939</v>
      </c>
      <c r="W10021" s="385">
        <v>37927.888914697556</v>
      </c>
      <c r="X10021" s="385">
        <v>10734.261274282302</v>
      </c>
      <c r="Y10021" s="415">
        <v>175878.23775700445</v>
      </c>
      <c r="Z10021" s="415">
        <v>54966.610214097738</v>
      </c>
      <c r="AA10021" s="415">
        <v>514636.00574010302</v>
      </c>
      <c r="AB10021" s="415">
        <v>159126.28064150433</v>
      </c>
      <c r="AC10021" s="83">
        <v>16783.99695916965</v>
      </c>
      <c r="AD10021" s="83">
        <v>48589.04342123666</v>
      </c>
      <c r="AE10021" s="83">
        <v>25.253095782505397</v>
      </c>
      <c r="AF10021" s="83">
        <v>73.106767743212629</v>
      </c>
      <c r="AG10021" s="13">
        <v>228914.48745262751</v>
      </c>
      <c r="AH10021" s="13">
        <v>668169.09277635254</v>
      </c>
      <c r="AI10021" s="13">
        <v>1930.3605184746395</v>
      </c>
      <c r="AJ10021" s="13">
        <v>5593.1936052548108</v>
      </c>
    </row>
    <row r="10022" spans="2:36" hidden="1" outlineLevel="1" x14ac:dyDescent="0.25">
      <c r="B10022">
        <v>9631</v>
      </c>
      <c r="C10022" s="385">
        <v>16809.250054952154</v>
      </c>
      <c r="D10022" s="385">
        <v>8.135307001342909</v>
      </c>
      <c r="E10022" s="415">
        <v>28442.381315088329</v>
      </c>
      <c r="F10022" s="415">
        <v>28438.426520818328</v>
      </c>
      <c r="G10022" s="415">
        <v>3.9547942700033065</v>
      </c>
      <c r="H10022" s="385">
        <v>48662.150188979831</v>
      </c>
      <c r="I10022" s="385">
        <v>23.551409482196256</v>
      </c>
      <c r="J10022" s="415">
        <v>623013.20385443652</v>
      </c>
      <c r="K10022" s="415">
        <v>623007.4006839419</v>
      </c>
      <c r="L10022" s="415">
        <v>5.8031704944549967</v>
      </c>
      <c r="M10022" s="385">
        <v>47341.987462842299</v>
      </c>
      <c r="N10022" s="385">
        <v>17371.842923203767</v>
      </c>
      <c r="O10022" s="385">
        <v>730.50163150306685</v>
      </c>
      <c r="P10022" s="385">
        <v>27.068226382891499</v>
      </c>
      <c r="Q10022" s="385">
        <v>22.912479783741627</v>
      </c>
      <c r="R10022" s="385">
        <v>8.4075895651116923</v>
      </c>
      <c r="S10022" s="385">
        <v>0.35354670897459239</v>
      </c>
      <c r="T10022" s="385">
        <v>1.3100425711246814E-2</v>
      </c>
      <c r="U10022" s="385">
        <v>13101.339878071762</v>
      </c>
      <c r="V10022" s="385">
        <v>3707.9101768803939</v>
      </c>
      <c r="W10022" s="385">
        <v>37927.888914697556</v>
      </c>
      <c r="X10022" s="385">
        <v>10734.261274282302</v>
      </c>
      <c r="Y10022" s="415">
        <v>175878.23775700445</v>
      </c>
      <c r="Z10022" s="415">
        <v>54966.610214097738</v>
      </c>
      <c r="AA10022" s="415">
        <v>514636.00574010302</v>
      </c>
      <c r="AB10022" s="415">
        <v>159126.28064150433</v>
      </c>
      <c r="AC10022" s="83">
        <v>16783.99695916965</v>
      </c>
      <c r="AD10022" s="83">
        <v>48589.04342123666</v>
      </c>
      <c r="AE10022" s="83">
        <v>25.253095782505397</v>
      </c>
      <c r="AF10022" s="83">
        <v>73.106767743212629</v>
      </c>
      <c r="AG10022" s="13">
        <v>228914.48745262751</v>
      </c>
      <c r="AH10022" s="13">
        <v>668169.09277635254</v>
      </c>
      <c r="AI10022" s="13">
        <v>1930.3605184746395</v>
      </c>
      <c r="AJ10022" s="13">
        <v>5593.1936052548108</v>
      </c>
    </row>
    <row r="10023" spans="2:36" hidden="1" outlineLevel="1" x14ac:dyDescent="0.25">
      <c r="B10023">
        <v>9632</v>
      </c>
      <c r="C10023" s="385">
        <v>16809.250054952154</v>
      </c>
      <c r="D10023" s="385">
        <v>8.135307001342909</v>
      </c>
      <c r="E10023" s="415">
        <v>28442.381315088329</v>
      </c>
      <c r="F10023" s="415">
        <v>28438.426520818328</v>
      </c>
      <c r="G10023" s="415">
        <v>3.9547942700033065</v>
      </c>
      <c r="H10023" s="385">
        <v>48662.150188979831</v>
      </c>
      <c r="I10023" s="385">
        <v>23.551409482196256</v>
      </c>
      <c r="J10023" s="415">
        <v>623013.20385443652</v>
      </c>
      <c r="K10023" s="415">
        <v>623007.4006839419</v>
      </c>
      <c r="L10023" s="415">
        <v>5.8031704944549967</v>
      </c>
      <c r="M10023" s="385">
        <v>47341.987462842299</v>
      </c>
      <c r="N10023" s="385">
        <v>17371.842923203767</v>
      </c>
      <c r="O10023" s="385">
        <v>730.50163150306685</v>
      </c>
      <c r="P10023" s="385">
        <v>27.068226382891499</v>
      </c>
      <c r="Q10023" s="385">
        <v>22.912479783741627</v>
      </c>
      <c r="R10023" s="385">
        <v>8.4075895651116923</v>
      </c>
      <c r="S10023" s="385">
        <v>0.35354670897459239</v>
      </c>
      <c r="T10023" s="385">
        <v>1.3100425711246814E-2</v>
      </c>
      <c r="U10023" s="385">
        <v>13101.339878071762</v>
      </c>
      <c r="V10023" s="385">
        <v>3707.9101768803939</v>
      </c>
      <c r="W10023" s="385">
        <v>37927.888914697556</v>
      </c>
      <c r="X10023" s="385">
        <v>10734.261274282302</v>
      </c>
      <c r="Y10023" s="415">
        <v>175878.23775700445</v>
      </c>
      <c r="Z10023" s="415">
        <v>54966.610214097738</v>
      </c>
      <c r="AA10023" s="415">
        <v>514636.00574010302</v>
      </c>
      <c r="AB10023" s="415">
        <v>159126.28064150433</v>
      </c>
      <c r="AC10023" s="83">
        <v>16783.99695916965</v>
      </c>
      <c r="AD10023" s="83">
        <v>48589.04342123666</v>
      </c>
      <c r="AE10023" s="83">
        <v>25.253095782505397</v>
      </c>
      <c r="AF10023" s="83">
        <v>73.106767743212629</v>
      </c>
      <c r="AG10023" s="13">
        <v>228914.48745262751</v>
      </c>
      <c r="AH10023" s="13">
        <v>668169.09277635254</v>
      </c>
      <c r="AI10023" s="13">
        <v>1930.3605184746395</v>
      </c>
      <c r="AJ10023" s="13">
        <v>5593.1936052548108</v>
      </c>
    </row>
    <row r="10024" spans="2:36" hidden="1" outlineLevel="1" x14ac:dyDescent="0.25">
      <c r="B10024">
        <v>9633</v>
      </c>
      <c r="C10024" s="385">
        <v>16809.250054952154</v>
      </c>
      <c r="D10024" s="385">
        <v>8.135307001342909</v>
      </c>
      <c r="E10024" s="415">
        <v>28442.381315088329</v>
      </c>
      <c r="F10024" s="415">
        <v>28438.426520818328</v>
      </c>
      <c r="G10024" s="415">
        <v>3.9547942700033065</v>
      </c>
      <c r="H10024" s="385">
        <v>48662.150188979831</v>
      </c>
      <c r="I10024" s="385">
        <v>23.551409482196256</v>
      </c>
      <c r="J10024" s="415">
        <v>623013.20385443652</v>
      </c>
      <c r="K10024" s="415">
        <v>623007.4006839419</v>
      </c>
      <c r="L10024" s="415">
        <v>5.8031704944549967</v>
      </c>
      <c r="M10024" s="385">
        <v>47341.987462842299</v>
      </c>
      <c r="N10024" s="385">
        <v>17371.842923203767</v>
      </c>
      <c r="O10024" s="385">
        <v>730.50163150306685</v>
      </c>
      <c r="P10024" s="385">
        <v>27.068226382891499</v>
      </c>
      <c r="Q10024" s="385">
        <v>22.912479783741627</v>
      </c>
      <c r="R10024" s="385">
        <v>8.4075895651116923</v>
      </c>
      <c r="S10024" s="385">
        <v>0.35354670897459239</v>
      </c>
      <c r="T10024" s="385">
        <v>1.3100425711246814E-2</v>
      </c>
      <c r="U10024" s="385">
        <v>13101.339878071762</v>
      </c>
      <c r="V10024" s="385">
        <v>3707.9101768803939</v>
      </c>
      <c r="W10024" s="385">
        <v>37927.888914697556</v>
      </c>
      <c r="X10024" s="385">
        <v>10734.261274282302</v>
      </c>
      <c r="Y10024" s="415">
        <v>175878.23775700445</v>
      </c>
      <c r="Z10024" s="415">
        <v>54966.610214097738</v>
      </c>
      <c r="AA10024" s="415">
        <v>514636.00574010302</v>
      </c>
      <c r="AB10024" s="415">
        <v>159126.28064150433</v>
      </c>
      <c r="AC10024" s="83">
        <v>16783.99695916965</v>
      </c>
      <c r="AD10024" s="83">
        <v>48589.04342123666</v>
      </c>
      <c r="AE10024" s="83">
        <v>25.253095782505397</v>
      </c>
      <c r="AF10024" s="83">
        <v>73.106767743212629</v>
      </c>
      <c r="AG10024" s="13">
        <v>228914.48745262751</v>
      </c>
      <c r="AH10024" s="13">
        <v>668169.09277635254</v>
      </c>
      <c r="AI10024" s="13">
        <v>1930.3605184746395</v>
      </c>
      <c r="AJ10024" s="13">
        <v>5593.1936052548108</v>
      </c>
    </row>
    <row r="10025" spans="2:36" hidden="1" outlineLevel="1" x14ac:dyDescent="0.25">
      <c r="B10025">
        <v>9634</v>
      </c>
      <c r="C10025" s="385">
        <v>16809.250054952154</v>
      </c>
      <c r="D10025" s="385">
        <v>8.135307001342909</v>
      </c>
      <c r="E10025" s="415">
        <v>28442.381315088329</v>
      </c>
      <c r="F10025" s="415">
        <v>28438.426520818328</v>
      </c>
      <c r="G10025" s="415">
        <v>3.9547942700033065</v>
      </c>
      <c r="H10025" s="385">
        <v>48662.150188979831</v>
      </c>
      <c r="I10025" s="385">
        <v>23.551409482196256</v>
      </c>
      <c r="J10025" s="415">
        <v>623013.20385443652</v>
      </c>
      <c r="K10025" s="415">
        <v>623007.4006839419</v>
      </c>
      <c r="L10025" s="415">
        <v>5.8031704944549967</v>
      </c>
      <c r="M10025" s="385">
        <v>47341.987462842299</v>
      </c>
      <c r="N10025" s="385">
        <v>17371.842923203767</v>
      </c>
      <c r="O10025" s="385">
        <v>730.50163150306685</v>
      </c>
      <c r="P10025" s="385">
        <v>27.068226382891499</v>
      </c>
      <c r="Q10025" s="385">
        <v>22.912479783741627</v>
      </c>
      <c r="R10025" s="385">
        <v>8.4075895651116923</v>
      </c>
      <c r="S10025" s="385">
        <v>0.35354670897459239</v>
      </c>
      <c r="T10025" s="385">
        <v>1.3100425711246814E-2</v>
      </c>
      <c r="U10025" s="385">
        <v>13101.339878071762</v>
      </c>
      <c r="V10025" s="385">
        <v>3707.9101768803939</v>
      </c>
      <c r="W10025" s="385">
        <v>37927.888914697556</v>
      </c>
      <c r="X10025" s="385">
        <v>10734.261274282302</v>
      </c>
      <c r="Y10025" s="415">
        <v>175878.23775700445</v>
      </c>
      <c r="Z10025" s="415">
        <v>54966.610214097738</v>
      </c>
      <c r="AA10025" s="415">
        <v>514636.00574010302</v>
      </c>
      <c r="AB10025" s="415">
        <v>159126.28064150433</v>
      </c>
      <c r="AC10025" s="83">
        <v>16783.99695916965</v>
      </c>
      <c r="AD10025" s="83">
        <v>48589.04342123666</v>
      </c>
      <c r="AE10025" s="83">
        <v>25.253095782505397</v>
      </c>
      <c r="AF10025" s="83">
        <v>73.106767743212629</v>
      </c>
      <c r="AG10025" s="13">
        <v>228914.48745262751</v>
      </c>
      <c r="AH10025" s="13">
        <v>668169.09277635254</v>
      </c>
      <c r="AI10025" s="13">
        <v>1930.3605184746395</v>
      </c>
      <c r="AJ10025" s="13">
        <v>5593.1936052548108</v>
      </c>
    </row>
    <row r="10026" spans="2:36" hidden="1" outlineLevel="1" x14ac:dyDescent="0.25">
      <c r="B10026">
        <v>9635</v>
      </c>
      <c r="C10026" s="385">
        <v>16809.250054952154</v>
      </c>
      <c r="D10026" s="385">
        <v>8.135307001342909</v>
      </c>
      <c r="E10026" s="415">
        <v>28442.381315088329</v>
      </c>
      <c r="F10026" s="415">
        <v>28438.426520818328</v>
      </c>
      <c r="G10026" s="415">
        <v>3.9547942700033065</v>
      </c>
      <c r="H10026" s="385">
        <v>48662.150188979831</v>
      </c>
      <c r="I10026" s="385">
        <v>23.551409482196256</v>
      </c>
      <c r="J10026" s="415">
        <v>623013.20385443652</v>
      </c>
      <c r="K10026" s="415">
        <v>623007.4006839419</v>
      </c>
      <c r="L10026" s="415">
        <v>5.8031704944549967</v>
      </c>
      <c r="M10026" s="385">
        <v>47341.987462842299</v>
      </c>
      <c r="N10026" s="385">
        <v>17371.842923203767</v>
      </c>
      <c r="O10026" s="385">
        <v>730.50163150306685</v>
      </c>
      <c r="P10026" s="385">
        <v>27.068226382891499</v>
      </c>
      <c r="Q10026" s="385">
        <v>22.912479783741627</v>
      </c>
      <c r="R10026" s="385">
        <v>8.4075895651116923</v>
      </c>
      <c r="S10026" s="385">
        <v>0.35354670897459239</v>
      </c>
      <c r="T10026" s="385">
        <v>1.3100425711246814E-2</v>
      </c>
      <c r="U10026" s="385">
        <v>13101.339878071762</v>
      </c>
      <c r="V10026" s="385">
        <v>3707.9101768803939</v>
      </c>
      <c r="W10026" s="385">
        <v>37927.888914697556</v>
      </c>
      <c r="X10026" s="385">
        <v>10734.261274282302</v>
      </c>
      <c r="Y10026" s="415">
        <v>175878.23775700445</v>
      </c>
      <c r="Z10026" s="415">
        <v>54966.610214097738</v>
      </c>
      <c r="AA10026" s="415">
        <v>514636.00574010302</v>
      </c>
      <c r="AB10026" s="415">
        <v>159126.28064150433</v>
      </c>
      <c r="AC10026" s="83">
        <v>16783.99695916965</v>
      </c>
      <c r="AD10026" s="83">
        <v>48589.04342123666</v>
      </c>
      <c r="AE10026" s="83">
        <v>25.253095782505397</v>
      </c>
      <c r="AF10026" s="83">
        <v>73.106767743212629</v>
      </c>
      <c r="AG10026" s="13">
        <v>228914.48745262751</v>
      </c>
      <c r="AH10026" s="13">
        <v>668169.09277635254</v>
      </c>
      <c r="AI10026" s="13">
        <v>1930.3605184746395</v>
      </c>
      <c r="AJ10026" s="13">
        <v>5593.1936052548108</v>
      </c>
    </row>
    <row r="10027" spans="2:36" hidden="1" outlineLevel="1" x14ac:dyDescent="0.25">
      <c r="B10027">
        <v>9636</v>
      </c>
      <c r="C10027" s="385">
        <v>16809.250054952154</v>
      </c>
      <c r="D10027" s="385">
        <v>8.135307001342909</v>
      </c>
      <c r="E10027" s="415">
        <v>28442.381315088329</v>
      </c>
      <c r="F10027" s="415">
        <v>28438.426520818328</v>
      </c>
      <c r="G10027" s="415">
        <v>3.9547942700033065</v>
      </c>
      <c r="H10027" s="385">
        <v>48662.150188979831</v>
      </c>
      <c r="I10027" s="385">
        <v>23.551409482196256</v>
      </c>
      <c r="J10027" s="415">
        <v>623013.20385443652</v>
      </c>
      <c r="K10027" s="415">
        <v>623007.4006839419</v>
      </c>
      <c r="L10027" s="415">
        <v>5.8031704944549967</v>
      </c>
      <c r="M10027" s="385">
        <v>47341.987462842299</v>
      </c>
      <c r="N10027" s="385">
        <v>17371.842923203767</v>
      </c>
      <c r="O10027" s="385">
        <v>730.50163150306685</v>
      </c>
      <c r="P10027" s="385">
        <v>27.068226382891499</v>
      </c>
      <c r="Q10027" s="385">
        <v>22.912479783741627</v>
      </c>
      <c r="R10027" s="385">
        <v>8.4075895651116923</v>
      </c>
      <c r="S10027" s="385">
        <v>0.35354670897459239</v>
      </c>
      <c r="T10027" s="385">
        <v>1.3100425711246814E-2</v>
      </c>
      <c r="U10027" s="385">
        <v>13101.339878071762</v>
      </c>
      <c r="V10027" s="385">
        <v>3707.9101768803939</v>
      </c>
      <c r="W10027" s="385">
        <v>37927.888914697556</v>
      </c>
      <c r="X10027" s="385">
        <v>10734.261274282302</v>
      </c>
      <c r="Y10027" s="415">
        <v>175878.23775700445</v>
      </c>
      <c r="Z10027" s="415">
        <v>54966.610214097738</v>
      </c>
      <c r="AA10027" s="415">
        <v>514636.00574010302</v>
      </c>
      <c r="AB10027" s="415">
        <v>159126.28064150433</v>
      </c>
      <c r="AC10027" s="83">
        <v>16783.99695916965</v>
      </c>
      <c r="AD10027" s="83">
        <v>48589.04342123666</v>
      </c>
      <c r="AE10027" s="83">
        <v>25.253095782505397</v>
      </c>
      <c r="AF10027" s="83">
        <v>73.106767743212629</v>
      </c>
      <c r="AG10027" s="13">
        <v>228914.48745262751</v>
      </c>
      <c r="AH10027" s="13">
        <v>668169.09277635254</v>
      </c>
      <c r="AI10027" s="13">
        <v>1930.3605184746395</v>
      </c>
      <c r="AJ10027" s="13">
        <v>5593.1936052548108</v>
      </c>
    </row>
    <row r="10028" spans="2:36" hidden="1" outlineLevel="1" x14ac:dyDescent="0.25">
      <c r="B10028">
        <v>9637</v>
      </c>
      <c r="C10028" s="385">
        <v>16809.250054952154</v>
      </c>
      <c r="D10028" s="385">
        <v>8.135307001342909</v>
      </c>
      <c r="E10028" s="415">
        <v>28442.381315088329</v>
      </c>
      <c r="F10028" s="415">
        <v>28438.426520818328</v>
      </c>
      <c r="G10028" s="415">
        <v>3.9547942700033065</v>
      </c>
      <c r="H10028" s="385">
        <v>48662.150188979831</v>
      </c>
      <c r="I10028" s="385">
        <v>23.551409482196256</v>
      </c>
      <c r="J10028" s="415">
        <v>623013.20385443652</v>
      </c>
      <c r="K10028" s="415">
        <v>623007.4006839419</v>
      </c>
      <c r="L10028" s="415">
        <v>5.8031704944549967</v>
      </c>
      <c r="M10028" s="385">
        <v>47341.987462842299</v>
      </c>
      <c r="N10028" s="385">
        <v>17371.842923203767</v>
      </c>
      <c r="O10028" s="385">
        <v>730.50163150306685</v>
      </c>
      <c r="P10028" s="385">
        <v>27.068226382891499</v>
      </c>
      <c r="Q10028" s="385">
        <v>22.912479783741627</v>
      </c>
      <c r="R10028" s="385">
        <v>8.4075895651116923</v>
      </c>
      <c r="S10028" s="385">
        <v>0.35354670897459239</v>
      </c>
      <c r="T10028" s="385">
        <v>1.3100425711246814E-2</v>
      </c>
      <c r="U10028" s="385">
        <v>13101.339878071762</v>
      </c>
      <c r="V10028" s="385">
        <v>3707.9101768803939</v>
      </c>
      <c r="W10028" s="385">
        <v>37927.888914697556</v>
      </c>
      <c r="X10028" s="385">
        <v>10734.261274282302</v>
      </c>
      <c r="Y10028" s="415">
        <v>175878.23775700445</v>
      </c>
      <c r="Z10028" s="415">
        <v>54966.610214097738</v>
      </c>
      <c r="AA10028" s="415">
        <v>514636.00574010302</v>
      </c>
      <c r="AB10028" s="415">
        <v>159126.28064150433</v>
      </c>
      <c r="AC10028" s="83">
        <v>16783.99695916965</v>
      </c>
      <c r="AD10028" s="83">
        <v>48589.04342123666</v>
      </c>
      <c r="AE10028" s="83">
        <v>25.253095782505397</v>
      </c>
      <c r="AF10028" s="83">
        <v>73.106767743212629</v>
      </c>
      <c r="AG10028" s="13">
        <v>228914.48745262751</v>
      </c>
      <c r="AH10028" s="13">
        <v>668169.09277635254</v>
      </c>
      <c r="AI10028" s="13">
        <v>1930.3605184746395</v>
      </c>
      <c r="AJ10028" s="13">
        <v>5593.1936052548108</v>
      </c>
    </row>
    <row r="10029" spans="2:36" hidden="1" outlineLevel="1" x14ac:dyDescent="0.25">
      <c r="B10029">
        <v>9638</v>
      </c>
      <c r="C10029" s="385">
        <v>16809.250054952154</v>
      </c>
      <c r="D10029" s="385">
        <v>8.135307001342909</v>
      </c>
      <c r="E10029" s="415">
        <v>28442.381315088329</v>
      </c>
      <c r="F10029" s="415">
        <v>28438.426520818328</v>
      </c>
      <c r="G10029" s="415">
        <v>3.9547942700033065</v>
      </c>
      <c r="H10029" s="385">
        <v>48662.150188979831</v>
      </c>
      <c r="I10029" s="385">
        <v>23.551409482196256</v>
      </c>
      <c r="J10029" s="415">
        <v>623013.20385443652</v>
      </c>
      <c r="K10029" s="415">
        <v>623007.4006839419</v>
      </c>
      <c r="L10029" s="415">
        <v>5.8031704944549967</v>
      </c>
      <c r="M10029" s="385">
        <v>47341.987462842299</v>
      </c>
      <c r="N10029" s="385">
        <v>17371.842923203767</v>
      </c>
      <c r="O10029" s="385">
        <v>730.50163150306685</v>
      </c>
      <c r="P10029" s="385">
        <v>27.068226382891499</v>
      </c>
      <c r="Q10029" s="385">
        <v>22.912479783741627</v>
      </c>
      <c r="R10029" s="385">
        <v>8.4075895651116923</v>
      </c>
      <c r="S10029" s="385">
        <v>0.35354670897459239</v>
      </c>
      <c r="T10029" s="385">
        <v>1.3100425711246814E-2</v>
      </c>
      <c r="U10029" s="385">
        <v>13101.339878071762</v>
      </c>
      <c r="V10029" s="385">
        <v>3707.9101768803939</v>
      </c>
      <c r="W10029" s="385">
        <v>37927.888914697556</v>
      </c>
      <c r="X10029" s="385">
        <v>10734.261274282302</v>
      </c>
      <c r="Y10029" s="415">
        <v>175878.23775700445</v>
      </c>
      <c r="Z10029" s="415">
        <v>54966.610214097738</v>
      </c>
      <c r="AA10029" s="415">
        <v>514636.00574010302</v>
      </c>
      <c r="AB10029" s="415">
        <v>159126.28064150433</v>
      </c>
      <c r="AC10029" s="83">
        <v>16783.99695916965</v>
      </c>
      <c r="AD10029" s="83">
        <v>48589.04342123666</v>
      </c>
      <c r="AE10029" s="83">
        <v>25.253095782505397</v>
      </c>
      <c r="AF10029" s="83">
        <v>73.106767743212629</v>
      </c>
      <c r="AG10029" s="13">
        <v>228914.48745262751</v>
      </c>
      <c r="AH10029" s="13">
        <v>668169.09277635254</v>
      </c>
      <c r="AI10029" s="13">
        <v>1930.3605184746395</v>
      </c>
      <c r="AJ10029" s="13">
        <v>5593.1936052548108</v>
      </c>
    </row>
    <row r="10030" spans="2:36" hidden="1" outlineLevel="1" x14ac:dyDescent="0.25">
      <c r="B10030">
        <v>9639</v>
      </c>
      <c r="C10030" s="385">
        <v>16809.250054952154</v>
      </c>
      <c r="D10030" s="385">
        <v>8.135307001342909</v>
      </c>
      <c r="E10030" s="415">
        <v>28442.381315088329</v>
      </c>
      <c r="F10030" s="415">
        <v>28438.426520818328</v>
      </c>
      <c r="G10030" s="415">
        <v>3.9547942700033065</v>
      </c>
      <c r="H10030" s="385">
        <v>48662.150188979831</v>
      </c>
      <c r="I10030" s="385">
        <v>23.551409482196256</v>
      </c>
      <c r="J10030" s="415">
        <v>623013.20385443652</v>
      </c>
      <c r="K10030" s="415">
        <v>623007.4006839419</v>
      </c>
      <c r="L10030" s="415">
        <v>5.8031704944549967</v>
      </c>
      <c r="M10030" s="385">
        <v>47341.987462842299</v>
      </c>
      <c r="N10030" s="385">
        <v>17371.842923203767</v>
      </c>
      <c r="O10030" s="385">
        <v>730.50163150306685</v>
      </c>
      <c r="P10030" s="385">
        <v>27.068226382891499</v>
      </c>
      <c r="Q10030" s="385">
        <v>22.912479783741627</v>
      </c>
      <c r="R10030" s="385">
        <v>8.4075895651116923</v>
      </c>
      <c r="S10030" s="385">
        <v>0.35354670897459239</v>
      </c>
      <c r="T10030" s="385">
        <v>1.3100425711246814E-2</v>
      </c>
      <c r="U10030" s="385">
        <v>13101.339878071762</v>
      </c>
      <c r="V10030" s="385">
        <v>3707.9101768803939</v>
      </c>
      <c r="W10030" s="385">
        <v>37927.888914697556</v>
      </c>
      <c r="X10030" s="385">
        <v>10734.261274282302</v>
      </c>
      <c r="Y10030" s="415">
        <v>175878.23775700445</v>
      </c>
      <c r="Z10030" s="415">
        <v>54966.610214097738</v>
      </c>
      <c r="AA10030" s="415">
        <v>514636.00574010302</v>
      </c>
      <c r="AB10030" s="415">
        <v>159126.28064150433</v>
      </c>
      <c r="AC10030" s="83">
        <v>16783.99695916965</v>
      </c>
      <c r="AD10030" s="83">
        <v>48589.04342123666</v>
      </c>
      <c r="AE10030" s="83">
        <v>25.253095782505397</v>
      </c>
      <c r="AF10030" s="83">
        <v>73.106767743212629</v>
      </c>
      <c r="AG10030" s="13">
        <v>228914.48745262751</v>
      </c>
      <c r="AH10030" s="13">
        <v>668169.09277635254</v>
      </c>
      <c r="AI10030" s="13">
        <v>1930.3605184746395</v>
      </c>
      <c r="AJ10030" s="13">
        <v>5593.1936052548108</v>
      </c>
    </row>
    <row r="10031" spans="2:36" hidden="1" outlineLevel="1" x14ac:dyDescent="0.25">
      <c r="B10031">
        <v>9640</v>
      </c>
      <c r="C10031" s="385">
        <v>16809.250054952154</v>
      </c>
      <c r="D10031" s="385">
        <v>8.135307001342909</v>
      </c>
      <c r="E10031" s="415">
        <v>28442.381315088329</v>
      </c>
      <c r="F10031" s="415">
        <v>28438.426520818328</v>
      </c>
      <c r="G10031" s="415">
        <v>3.9547942700033065</v>
      </c>
      <c r="H10031" s="385">
        <v>48662.150188979831</v>
      </c>
      <c r="I10031" s="385">
        <v>23.551409482196256</v>
      </c>
      <c r="J10031" s="415">
        <v>623013.20385443652</v>
      </c>
      <c r="K10031" s="415">
        <v>623007.4006839419</v>
      </c>
      <c r="L10031" s="415">
        <v>5.8031704944549967</v>
      </c>
      <c r="M10031" s="385">
        <v>47341.987462842299</v>
      </c>
      <c r="N10031" s="385">
        <v>17371.842923203767</v>
      </c>
      <c r="O10031" s="385">
        <v>730.50163150306685</v>
      </c>
      <c r="P10031" s="385">
        <v>27.068226382891499</v>
      </c>
      <c r="Q10031" s="385">
        <v>22.912479783741627</v>
      </c>
      <c r="R10031" s="385">
        <v>8.4075895651116923</v>
      </c>
      <c r="S10031" s="385">
        <v>0.35354670897459239</v>
      </c>
      <c r="T10031" s="385">
        <v>1.3100425711246814E-2</v>
      </c>
      <c r="U10031" s="385">
        <v>13101.339878071762</v>
      </c>
      <c r="V10031" s="385">
        <v>3707.9101768803939</v>
      </c>
      <c r="W10031" s="385">
        <v>37927.888914697556</v>
      </c>
      <c r="X10031" s="385">
        <v>10734.261274282302</v>
      </c>
      <c r="Y10031" s="415">
        <v>175878.23775700445</v>
      </c>
      <c r="Z10031" s="415">
        <v>54966.610214097738</v>
      </c>
      <c r="AA10031" s="415">
        <v>514636.00574010302</v>
      </c>
      <c r="AB10031" s="415">
        <v>159126.28064150433</v>
      </c>
      <c r="AC10031" s="83">
        <v>16783.99695916965</v>
      </c>
      <c r="AD10031" s="83">
        <v>48589.04342123666</v>
      </c>
      <c r="AE10031" s="83">
        <v>25.253095782505397</v>
      </c>
      <c r="AF10031" s="83">
        <v>73.106767743212629</v>
      </c>
      <c r="AG10031" s="13">
        <v>228914.48745262751</v>
      </c>
      <c r="AH10031" s="13">
        <v>668169.09277635254</v>
      </c>
      <c r="AI10031" s="13">
        <v>1930.3605184746395</v>
      </c>
      <c r="AJ10031" s="13">
        <v>5593.1936052548108</v>
      </c>
    </row>
    <row r="10032" spans="2:36" hidden="1" outlineLevel="1" x14ac:dyDescent="0.25">
      <c r="B10032">
        <v>9641</v>
      </c>
      <c r="C10032" s="385">
        <v>16809.250054952154</v>
      </c>
      <c r="D10032" s="385">
        <v>8.135307001342909</v>
      </c>
      <c r="E10032" s="415">
        <v>28442.381315088329</v>
      </c>
      <c r="F10032" s="415">
        <v>28438.426520818328</v>
      </c>
      <c r="G10032" s="415">
        <v>3.9547942700033065</v>
      </c>
      <c r="H10032" s="385">
        <v>48662.150188979831</v>
      </c>
      <c r="I10032" s="385">
        <v>23.551409482196256</v>
      </c>
      <c r="J10032" s="415">
        <v>623013.20385443652</v>
      </c>
      <c r="K10032" s="415">
        <v>623007.4006839419</v>
      </c>
      <c r="L10032" s="415">
        <v>5.8031704944549967</v>
      </c>
      <c r="M10032" s="385">
        <v>47341.987462842299</v>
      </c>
      <c r="N10032" s="385">
        <v>17371.842923203767</v>
      </c>
      <c r="O10032" s="385">
        <v>730.50163150306685</v>
      </c>
      <c r="P10032" s="385">
        <v>27.068226382891499</v>
      </c>
      <c r="Q10032" s="385">
        <v>22.912479783741627</v>
      </c>
      <c r="R10032" s="385">
        <v>8.4075895651116923</v>
      </c>
      <c r="S10032" s="385">
        <v>0.35354670897459239</v>
      </c>
      <c r="T10032" s="385">
        <v>1.3100425711246814E-2</v>
      </c>
      <c r="U10032" s="385">
        <v>13101.339878071762</v>
      </c>
      <c r="V10032" s="385">
        <v>3707.9101768803939</v>
      </c>
      <c r="W10032" s="385">
        <v>37927.888914697556</v>
      </c>
      <c r="X10032" s="385">
        <v>10734.261274282302</v>
      </c>
      <c r="Y10032" s="415">
        <v>175878.23775700445</v>
      </c>
      <c r="Z10032" s="415">
        <v>54966.610214097738</v>
      </c>
      <c r="AA10032" s="415">
        <v>514636.00574010302</v>
      </c>
      <c r="AB10032" s="415">
        <v>159126.28064150433</v>
      </c>
      <c r="AC10032" s="83">
        <v>16783.99695916965</v>
      </c>
      <c r="AD10032" s="83">
        <v>48589.04342123666</v>
      </c>
      <c r="AE10032" s="83">
        <v>25.253095782505397</v>
      </c>
      <c r="AF10032" s="83">
        <v>73.106767743212629</v>
      </c>
      <c r="AG10032" s="13">
        <v>228914.48745262751</v>
      </c>
      <c r="AH10032" s="13">
        <v>668169.09277635254</v>
      </c>
      <c r="AI10032" s="13">
        <v>1930.3605184746395</v>
      </c>
      <c r="AJ10032" s="13">
        <v>5593.1936052548108</v>
      </c>
    </row>
    <row r="10033" spans="2:36" hidden="1" outlineLevel="1" x14ac:dyDescent="0.25">
      <c r="B10033">
        <v>9642</v>
      </c>
      <c r="C10033" s="385">
        <v>16809.250054952154</v>
      </c>
      <c r="D10033" s="385">
        <v>8.135307001342909</v>
      </c>
      <c r="E10033" s="415">
        <v>28442.381315088329</v>
      </c>
      <c r="F10033" s="415">
        <v>28438.426520818328</v>
      </c>
      <c r="G10033" s="415">
        <v>3.9547942700033065</v>
      </c>
      <c r="H10033" s="385">
        <v>48662.150188979831</v>
      </c>
      <c r="I10033" s="385">
        <v>23.551409482196256</v>
      </c>
      <c r="J10033" s="415">
        <v>623013.20385443652</v>
      </c>
      <c r="K10033" s="415">
        <v>623007.4006839419</v>
      </c>
      <c r="L10033" s="415">
        <v>5.8031704944549967</v>
      </c>
      <c r="M10033" s="385">
        <v>47341.987462842299</v>
      </c>
      <c r="N10033" s="385">
        <v>17371.842923203767</v>
      </c>
      <c r="O10033" s="385">
        <v>730.50163150306685</v>
      </c>
      <c r="P10033" s="385">
        <v>27.068226382891499</v>
      </c>
      <c r="Q10033" s="385">
        <v>22.912479783741627</v>
      </c>
      <c r="R10033" s="385">
        <v>8.4075895651116923</v>
      </c>
      <c r="S10033" s="385">
        <v>0.35354670897459239</v>
      </c>
      <c r="T10033" s="385">
        <v>1.3100425711246814E-2</v>
      </c>
      <c r="U10033" s="385">
        <v>13101.339878071762</v>
      </c>
      <c r="V10033" s="385">
        <v>3707.9101768803939</v>
      </c>
      <c r="W10033" s="385">
        <v>37927.888914697556</v>
      </c>
      <c r="X10033" s="385">
        <v>10734.261274282302</v>
      </c>
      <c r="Y10033" s="415">
        <v>175878.23775700445</v>
      </c>
      <c r="Z10033" s="415">
        <v>54966.610214097738</v>
      </c>
      <c r="AA10033" s="415">
        <v>514636.00574010302</v>
      </c>
      <c r="AB10033" s="415">
        <v>159126.28064150433</v>
      </c>
      <c r="AC10033" s="83">
        <v>16783.99695916965</v>
      </c>
      <c r="AD10033" s="83">
        <v>48589.04342123666</v>
      </c>
      <c r="AE10033" s="83">
        <v>25.253095782505397</v>
      </c>
      <c r="AF10033" s="83">
        <v>73.106767743212629</v>
      </c>
      <c r="AG10033" s="13">
        <v>228914.48745262751</v>
      </c>
      <c r="AH10033" s="13">
        <v>668169.09277635254</v>
      </c>
      <c r="AI10033" s="13">
        <v>1930.3605184746395</v>
      </c>
      <c r="AJ10033" s="13">
        <v>5593.1936052548108</v>
      </c>
    </row>
    <row r="10034" spans="2:36" hidden="1" outlineLevel="1" x14ac:dyDescent="0.25">
      <c r="B10034">
        <v>9643</v>
      </c>
      <c r="C10034" s="385">
        <v>16809.250054952154</v>
      </c>
      <c r="D10034" s="385">
        <v>8.135307001342909</v>
      </c>
      <c r="E10034" s="415">
        <v>28442.381315088329</v>
      </c>
      <c r="F10034" s="415">
        <v>28438.426520818328</v>
      </c>
      <c r="G10034" s="415">
        <v>3.9547942700033065</v>
      </c>
      <c r="H10034" s="385">
        <v>48662.150188979831</v>
      </c>
      <c r="I10034" s="385">
        <v>23.551409482196256</v>
      </c>
      <c r="J10034" s="415">
        <v>623013.20385443652</v>
      </c>
      <c r="K10034" s="415">
        <v>623007.4006839419</v>
      </c>
      <c r="L10034" s="415">
        <v>5.8031704944549967</v>
      </c>
      <c r="M10034" s="385">
        <v>47341.987462842299</v>
      </c>
      <c r="N10034" s="385">
        <v>17371.842923203767</v>
      </c>
      <c r="O10034" s="385">
        <v>730.50163150306685</v>
      </c>
      <c r="P10034" s="385">
        <v>27.068226382891499</v>
      </c>
      <c r="Q10034" s="385">
        <v>22.912479783741627</v>
      </c>
      <c r="R10034" s="385">
        <v>8.4075895651116923</v>
      </c>
      <c r="S10034" s="385">
        <v>0.35354670897459239</v>
      </c>
      <c r="T10034" s="385">
        <v>1.3100425711246814E-2</v>
      </c>
      <c r="U10034" s="385">
        <v>13101.339878071762</v>
      </c>
      <c r="V10034" s="385">
        <v>3707.9101768803939</v>
      </c>
      <c r="W10034" s="385">
        <v>37927.888914697556</v>
      </c>
      <c r="X10034" s="385">
        <v>10734.261274282302</v>
      </c>
      <c r="Y10034" s="415">
        <v>175878.23775700445</v>
      </c>
      <c r="Z10034" s="415">
        <v>54966.610214097738</v>
      </c>
      <c r="AA10034" s="415">
        <v>514636.00574010302</v>
      </c>
      <c r="AB10034" s="415">
        <v>159126.28064150433</v>
      </c>
      <c r="AC10034" s="83">
        <v>16783.99695916965</v>
      </c>
      <c r="AD10034" s="83">
        <v>48589.04342123666</v>
      </c>
      <c r="AE10034" s="83">
        <v>25.253095782505397</v>
      </c>
      <c r="AF10034" s="83">
        <v>73.106767743212629</v>
      </c>
      <c r="AG10034" s="13">
        <v>228914.48745262751</v>
      </c>
      <c r="AH10034" s="13">
        <v>668169.09277635254</v>
      </c>
      <c r="AI10034" s="13">
        <v>1930.3605184746395</v>
      </c>
      <c r="AJ10034" s="13">
        <v>5593.1936052548108</v>
      </c>
    </row>
    <row r="10035" spans="2:36" hidden="1" outlineLevel="1" x14ac:dyDescent="0.25">
      <c r="B10035">
        <v>9644</v>
      </c>
      <c r="C10035" s="385">
        <v>16809.250054952154</v>
      </c>
      <c r="D10035" s="385">
        <v>8.135307001342909</v>
      </c>
      <c r="E10035" s="415">
        <v>28442.381315088329</v>
      </c>
      <c r="F10035" s="415">
        <v>28438.426520818328</v>
      </c>
      <c r="G10035" s="415">
        <v>3.9547942700033065</v>
      </c>
      <c r="H10035" s="385">
        <v>48662.150188979831</v>
      </c>
      <c r="I10035" s="385">
        <v>23.551409482196256</v>
      </c>
      <c r="J10035" s="415">
        <v>623013.20385443652</v>
      </c>
      <c r="K10035" s="415">
        <v>623007.4006839419</v>
      </c>
      <c r="L10035" s="415">
        <v>5.8031704944549967</v>
      </c>
      <c r="M10035" s="385">
        <v>47341.987462842299</v>
      </c>
      <c r="N10035" s="385">
        <v>17371.842923203767</v>
      </c>
      <c r="O10035" s="385">
        <v>730.50163150306685</v>
      </c>
      <c r="P10035" s="385">
        <v>27.068226382891499</v>
      </c>
      <c r="Q10035" s="385">
        <v>22.912479783741627</v>
      </c>
      <c r="R10035" s="385">
        <v>8.4075895651116923</v>
      </c>
      <c r="S10035" s="385">
        <v>0.35354670897459239</v>
      </c>
      <c r="T10035" s="385">
        <v>1.3100425711246814E-2</v>
      </c>
      <c r="U10035" s="385">
        <v>13101.339878071762</v>
      </c>
      <c r="V10035" s="385">
        <v>3707.9101768803939</v>
      </c>
      <c r="W10035" s="385">
        <v>37927.888914697556</v>
      </c>
      <c r="X10035" s="385">
        <v>10734.261274282302</v>
      </c>
      <c r="Y10035" s="415">
        <v>175878.23775700445</v>
      </c>
      <c r="Z10035" s="415">
        <v>54966.610214097738</v>
      </c>
      <c r="AA10035" s="415">
        <v>514636.00574010302</v>
      </c>
      <c r="AB10035" s="415">
        <v>159126.28064150433</v>
      </c>
      <c r="AC10035" s="83">
        <v>16783.99695916965</v>
      </c>
      <c r="AD10035" s="83">
        <v>48589.04342123666</v>
      </c>
      <c r="AE10035" s="83">
        <v>25.253095782505397</v>
      </c>
      <c r="AF10035" s="83">
        <v>73.106767743212629</v>
      </c>
      <c r="AG10035" s="13">
        <v>228914.48745262751</v>
      </c>
      <c r="AH10035" s="13">
        <v>668169.09277635254</v>
      </c>
      <c r="AI10035" s="13">
        <v>1930.3605184746395</v>
      </c>
      <c r="AJ10035" s="13">
        <v>5593.1936052548108</v>
      </c>
    </row>
    <row r="10036" spans="2:36" hidden="1" outlineLevel="1" x14ac:dyDescent="0.25">
      <c r="B10036">
        <v>9645</v>
      </c>
      <c r="C10036" s="385">
        <v>16809.250054952154</v>
      </c>
      <c r="D10036" s="385">
        <v>8.135307001342909</v>
      </c>
      <c r="E10036" s="415">
        <v>28442.381315088329</v>
      </c>
      <c r="F10036" s="415">
        <v>28438.426520818328</v>
      </c>
      <c r="G10036" s="415">
        <v>3.9547942700033065</v>
      </c>
      <c r="H10036" s="385">
        <v>48662.150188979831</v>
      </c>
      <c r="I10036" s="385">
        <v>23.551409482196256</v>
      </c>
      <c r="J10036" s="415">
        <v>623013.20385443652</v>
      </c>
      <c r="K10036" s="415">
        <v>623007.4006839419</v>
      </c>
      <c r="L10036" s="415">
        <v>5.8031704944549967</v>
      </c>
      <c r="M10036" s="385">
        <v>47341.987462842299</v>
      </c>
      <c r="N10036" s="385">
        <v>17371.842923203767</v>
      </c>
      <c r="O10036" s="385">
        <v>730.50163150306685</v>
      </c>
      <c r="P10036" s="385">
        <v>27.068226382891499</v>
      </c>
      <c r="Q10036" s="385">
        <v>22.912479783741627</v>
      </c>
      <c r="R10036" s="385">
        <v>8.4075895651116923</v>
      </c>
      <c r="S10036" s="385">
        <v>0.35354670897459239</v>
      </c>
      <c r="T10036" s="385">
        <v>1.3100425711246814E-2</v>
      </c>
      <c r="U10036" s="385">
        <v>13101.339878071762</v>
      </c>
      <c r="V10036" s="385">
        <v>3707.9101768803939</v>
      </c>
      <c r="W10036" s="385">
        <v>37927.888914697556</v>
      </c>
      <c r="X10036" s="385">
        <v>10734.261274282302</v>
      </c>
      <c r="Y10036" s="415">
        <v>175878.23775700445</v>
      </c>
      <c r="Z10036" s="415">
        <v>54966.610214097738</v>
      </c>
      <c r="AA10036" s="415">
        <v>514636.00574010302</v>
      </c>
      <c r="AB10036" s="415">
        <v>159126.28064150433</v>
      </c>
      <c r="AC10036" s="83">
        <v>16783.99695916965</v>
      </c>
      <c r="AD10036" s="83">
        <v>48589.04342123666</v>
      </c>
      <c r="AE10036" s="83">
        <v>25.253095782505397</v>
      </c>
      <c r="AF10036" s="83">
        <v>73.106767743212629</v>
      </c>
      <c r="AG10036" s="13">
        <v>228914.48745262751</v>
      </c>
      <c r="AH10036" s="13">
        <v>668169.09277635254</v>
      </c>
      <c r="AI10036" s="13">
        <v>1930.3605184746395</v>
      </c>
      <c r="AJ10036" s="13">
        <v>5593.1936052548108</v>
      </c>
    </row>
    <row r="10037" spans="2:36" hidden="1" outlineLevel="1" x14ac:dyDescent="0.25">
      <c r="B10037">
        <v>9646</v>
      </c>
      <c r="C10037" s="385">
        <v>16809.250054952154</v>
      </c>
      <c r="D10037" s="385">
        <v>8.135307001342909</v>
      </c>
      <c r="E10037" s="415">
        <v>28442.381315088329</v>
      </c>
      <c r="F10037" s="415">
        <v>28438.426520818328</v>
      </c>
      <c r="G10037" s="415">
        <v>3.9547942700033065</v>
      </c>
      <c r="H10037" s="385">
        <v>48662.150188979831</v>
      </c>
      <c r="I10037" s="385">
        <v>23.551409482196256</v>
      </c>
      <c r="J10037" s="415">
        <v>623013.20385443652</v>
      </c>
      <c r="K10037" s="415">
        <v>623007.4006839419</v>
      </c>
      <c r="L10037" s="415">
        <v>5.8031704944549967</v>
      </c>
      <c r="M10037" s="385">
        <v>47341.987462842299</v>
      </c>
      <c r="N10037" s="385">
        <v>17371.842923203767</v>
      </c>
      <c r="O10037" s="385">
        <v>730.50163150306685</v>
      </c>
      <c r="P10037" s="385">
        <v>27.068226382891499</v>
      </c>
      <c r="Q10037" s="385">
        <v>22.912479783741627</v>
      </c>
      <c r="R10037" s="385">
        <v>8.4075895651116923</v>
      </c>
      <c r="S10037" s="385">
        <v>0.35354670897459239</v>
      </c>
      <c r="T10037" s="385">
        <v>1.3100425711246814E-2</v>
      </c>
      <c r="U10037" s="385">
        <v>13101.339878071762</v>
      </c>
      <c r="V10037" s="385">
        <v>3707.9101768803939</v>
      </c>
      <c r="W10037" s="385">
        <v>37927.888914697556</v>
      </c>
      <c r="X10037" s="385">
        <v>10734.261274282302</v>
      </c>
      <c r="Y10037" s="415">
        <v>175878.23775700445</v>
      </c>
      <c r="Z10037" s="415">
        <v>54966.610214097738</v>
      </c>
      <c r="AA10037" s="415">
        <v>514636.00574010302</v>
      </c>
      <c r="AB10037" s="415">
        <v>159126.28064150433</v>
      </c>
      <c r="AC10037" s="83">
        <v>16783.99695916965</v>
      </c>
      <c r="AD10037" s="83">
        <v>48589.04342123666</v>
      </c>
      <c r="AE10037" s="83">
        <v>25.253095782505397</v>
      </c>
      <c r="AF10037" s="83">
        <v>73.106767743212629</v>
      </c>
      <c r="AG10037" s="13">
        <v>228914.48745262751</v>
      </c>
      <c r="AH10037" s="13">
        <v>668169.09277635254</v>
      </c>
      <c r="AI10037" s="13">
        <v>1930.3605184746395</v>
      </c>
      <c r="AJ10037" s="13">
        <v>5593.1936052548108</v>
      </c>
    </row>
    <row r="10038" spans="2:36" hidden="1" outlineLevel="1" x14ac:dyDescent="0.25">
      <c r="B10038">
        <v>9647</v>
      </c>
      <c r="C10038" s="385">
        <v>16809.250054952154</v>
      </c>
      <c r="D10038" s="385">
        <v>8.135307001342909</v>
      </c>
      <c r="E10038" s="415">
        <v>28442.381315088329</v>
      </c>
      <c r="F10038" s="415">
        <v>28438.426520818328</v>
      </c>
      <c r="G10038" s="415">
        <v>3.9547942700033065</v>
      </c>
      <c r="H10038" s="385">
        <v>48662.150188979831</v>
      </c>
      <c r="I10038" s="385">
        <v>23.551409482196256</v>
      </c>
      <c r="J10038" s="415">
        <v>623013.20385443652</v>
      </c>
      <c r="K10038" s="415">
        <v>623007.4006839419</v>
      </c>
      <c r="L10038" s="415">
        <v>5.8031704944549967</v>
      </c>
      <c r="M10038" s="385">
        <v>47341.987462842299</v>
      </c>
      <c r="N10038" s="385">
        <v>17371.842923203767</v>
      </c>
      <c r="O10038" s="385">
        <v>730.50163150306685</v>
      </c>
      <c r="P10038" s="385">
        <v>27.068226382891499</v>
      </c>
      <c r="Q10038" s="385">
        <v>22.912479783741627</v>
      </c>
      <c r="R10038" s="385">
        <v>8.4075895651116923</v>
      </c>
      <c r="S10038" s="385">
        <v>0.35354670897459239</v>
      </c>
      <c r="T10038" s="385">
        <v>1.3100425711246814E-2</v>
      </c>
      <c r="U10038" s="385">
        <v>13101.339878071762</v>
      </c>
      <c r="V10038" s="385">
        <v>3707.9101768803939</v>
      </c>
      <c r="W10038" s="385">
        <v>37927.888914697556</v>
      </c>
      <c r="X10038" s="385">
        <v>10734.261274282302</v>
      </c>
      <c r="Y10038" s="415">
        <v>175878.23775700445</v>
      </c>
      <c r="Z10038" s="415">
        <v>54966.610214097738</v>
      </c>
      <c r="AA10038" s="415">
        <v>514636.00574010302</v>
      </c>
      <c r="AB10038" s="415">
        <v>159126.28064150433</v>
      </c>
      <c r="AC10038" s="83">
        <v>16783.99695916965</v>
      </c>
      <c r="AD10038" s="83">
        <v>48589.04342123666</v>
      </c>
      <c r="AE10038" s="83">
        <v>25.253095782505397</v>
      </c>
      <c r="AF10038" s="83">
        <v>73.106767743212629</v>
      </c>
      <c r="AG10038" s="13">
        <v>228914.48745262751</v>
      </c>
      <c r="AH10038" s="13">
        <v>668169.09277635254</v>
      </c>
      <c r="AI10038" s="13">
        <v>1930.3605184746395</v>
      </c>
      <c r="AJ10038" s="13">
        <v>5593.1936052548108</v>
      </c>
    </row>
    <row r="10039" spans="2:36" hidden="1" outlineLevel="1" x14ac:dyDescent="0.25">
      <c r="B10039">
        <v>9648</v>
      </c>
      <c r="C10039" s="385">
        <v>16809.250054952154</v>
      </c>
      <c r="D10039" s="385">
        <v>8.135307001342909</v>
      </c>
      <c r="E10039" s="415">
        <v>28442.381315088329</v>
      </c>
      <c r="F10039" s="415">
        <v>28438.426520818328</v>
      </c>
      <c r="G10039" s="415">
        <v>3.9547942700033065</v>
      </c>
      <c r="H10039" s="385">
        <v>48662.150188979831</v>
      </c>
      <c r="I10039" s="385">
        <v>23.551409482196256</v>
      </c>
      <c r="J10039" s="415">
        <v>623013.20385443652</v>
      </c>
      <c r="K10039" s="415">
        <v>623007.4006839419</v>
      </c>
      <c r="L10039" s="415">
        <v>5.8031704944549967</v>
      </c>
      <c r="M10039" s="385">
        <v>47341.987462842299</v>
      </c>
      <c r="N10039" s="385">
        <v>17371.842923203767</v>
      </c>
      <c r="O10039" s="385">
        <v>730.50163150306685</v>
      </c>
      <c r="P10039" s="385">
        <v>27.068226382891499</v>
      </c>
      <c r="Q10039" s="385">
        <v>22.912479783741627</v>
      </c>
      <c r="R10039" s="385">
        <v>8.4075895651116923</v>
      </c>
      <c r="S10039" s="385">
        <v>0.35354670897459239</v>
      </c>
      <c r="T10039" s="385">
        <v>1.3100425711246814E-2</v>
      </c>
      <c r="U10039" s="385">
        <v>13101.339878071762</v>
      </c>
      <c r="V10039" s="385">
        <v>3707.9101768803939</v>
      </c>
      <c r="W10039" s="385">
        <v>37927.888914697556</v>
      </c>
      <c r="X10039" s="385">
        <v>10734.261274282302</v>
      </c>
      <c r="Y10039" s="415">
        <v>175878.23775700445</v>
      </c>
      <c r="Z10039" s="415">
        <v>54966.610214097738</v>
      </c>
      <c r="AA10039" s="415">
        <v>514636.00574010302</v>
      </c>
      <c r="AB10039" s="415">
        <v>159126.28064150433</v>
      </c>
      <c r="AC10039" s="83">
        <v>16783.99695916965</v>
      </c>
      <c r="AD10039" s="83">
        <v>48589.04342123666</v>
      </c>
      <c r="AE10039" s="83">
        <v>25.253095782505397</v>
      </c>
      <c r="AF10039" s="83">
        <v>73.106767743212629</v>
      </c>
      <c r="AG10039" s="13">
        <v>228914.48745262751</v>
      </c>
      <c r="AH10039" s="13">
        <v>668169.09277635254</v>
      </c>
      <c r="AI10039" s="13">
        <v>1930.3605184746395</v>
      </c>
      <c r="AJ10039" s="13">
        <v>5593.1936052548108</v>
      </c>
    </row>
    <row r="10040" spans="2:36" hidden="1" outlineLevel="1" x14ac:dyDescent="0.25">
      <c r="B10040">
        <v>9649</v>
      </c>
      <c r="C10040" s="385">
        <v>16809.250054952154</v>
      </c>
      <c r="D10040" s="385">
        <v>8.135307001342909</v>
      </c>
      <c r="E10040" s="415">
        <v>28442.381315088329</v>
      </c>
      <c r="F10040" s="415">
        <v>28438.426520818328</v>
      </c>
      <c r="G10040" s="415">
        <v>3.9547942700033065</v>
      </c>
      <c r="H10040" s="385">
        <v>48662.150188979831</v>
      </c>
      <c r="I10040" s="385">
        <v>23.551409482196256</v>
      </c>
      <c r="J10040" s="415">
        <v>623013.20385443652</v>
      </c>
      <c r="K10040" s="415">
        <v>623007.4006839419</v>
      </c>
      <c r="L10040" s="415">
        <v>5.8031704944549967</v>
      </c>
      <c r="M10040" s="385">
        <v>47341.987462842299</v>
      </c>
      <c r="N10040" s="385">
        <v>17371.842923203767</v>
      </c>
      <c r="O10040" s="385">
        <v>730.50163150306685</v>
      </c>
      <c r="P10040" s="385">
        <v>27.068226382891499</v>
      </c>
      <c r="Q10040" s="385">
        <v>22.912479783741627</v>
      </c>
      <c r="R10040" s="385">
        <v>8.4075895651116923</v>
      </c>
      <c r="S10040" s="385">
        <v>0.35354670897459239</v>
      </c>
      <c r="T10040" s="385">
        <v>1.3100425711246814E-2</v>
      </c>
      <c r="U10040" s="385">
        <v>13101.339878071762</v>
      </c>
      <c r="V10040" s="385">
        <v>3707.9101768803939</v>
      </c>
      <c r="W10040" s="385">
        <v>37927.888914697556</v>
      </c>
      <c r="X10040" s="385">
        <v>10734.261274282302</v>
      </c>
      <c r="Y10040" s="415">
        <v>175878.23775700445</v>
      </c>
      <c r="Z10040" s="415">
        <v>54966.610214097738</v>
      </c>
      <c r="AA10040" s="415">
        <v>514636.00574010302</v>
      </c>
      <c r="AB10040" s="415">
        <v>159126.28064150433</v>
      </c>
      <c r="AC10040" s="83">
        <v>16783.99695916965</v>
      </c>
      <c r="AD10040" s="83">
        <v>48589.04342123666</v>
      </c>
      <c r="AE10040" s="83">
        <v>25.253095782505397</v>
      </c>
      <c r="AF10040" s="83">
        <v>73.106767743212629</v>
      </c>
      <c r="AG10040" s="13">
        <v>228914.48745262751</v>
      </c>
      <c r="AH10040" s="13">
        <v>668169.09277635254</v>
      </c>
      <c r="AI10040" s="13">
        <v>1930.3605184746395</v>
      </c>
      <c r="AJ10040" s="13">
        <v>5593.1936052548108</v>
      </c>
    </row>
    <row r="10041" spans="2:36" hidden="1" outlineLevel="1" x14ac:dyDescent="0.25">
      <c r="B10041">
        <v>9650</v>
      </c>
      <c r="C10041" s="385">
        <v>16809.250054952154</v>
      </c>
      <c r="D10041" s="385">
        <v>8.135307001342909</v>
      </c>
      <c r="E10041" s="415">
        <v>28442.381315088329</v>
      </c>
      <c r="F10041" s="415">
        <v>28438.426520818328</v>
      </c>
      <c r="G10041" s="415">
        <v>3.9547942700033065</v>
      </c>
      <c r="H10041" s="385">
        <v>48662.150188979831</v>
      </c>
      <c r="I10041" s="385">
        <v>23.551409482196256</v>
      </c>
      <c r="J10041" s="415">
        <v>623013.20385443652</v>
      </c>
      <c r="K10041" s="415">
        <v>623007.4006839419</v>
      </c>
      <c r="L10041" s="415">
        <v>5.8031704944549967</v>
      </c>
      <c r="M10041" s="385">
        <v>47341.987462842299</v>
      </c>
      <c r="N10041" s="385">
        <v>17371.842923203767</v>
      </c>
      <c r="O10041" s="385">
        <v>730.50163150306685</v>
      </c>
      <c r="P10041" s="385">
        <v>27.068226382891499</v>
      </c>
      <c r="Q10041" s="385">
        <v>22.912479783741627</v>
      </c>
      <c r="R10041" s="385">
        <v>8.4075895651116923</v>
      </c>
      <c r="S10041" s="385">
        <v>0.35354670897459239</v>
      </c>
      <c r="T10041" s="385">
        <v>1.3100425711246814E-2</v>
      </c>
      <c r="U10041" s="385">
        <v>13101.339878071762</v>
      </c>
      <c r="V10041" s="385">
        <v>3707.9101768803939</v>
      </c>
      <c r="W10041" s="385">
        <v>37927.888914697556</v>
      </c>
      <c r="X10041" s="385">
        <v>10734.261274282302</v>
      </c>
      <c r="Y10041" s="415">
        <v>175878.23775700445</v>
      </c>
      <c r="Z10041" s="415">
        <v>54966.610214097738</v>
      </c>
      <c r="AA10041" s="415">
        <v>514636.00574010302</v>
      </c>
      <c r="AB10041" s="415">
        <v>159126.28064150433</v>
      </c>
      <c r="AC10041" s="83">
        <v>16783.99695916965</v>
      </c>
      <c r="AD10041" s="83">
        <v>48589.04342123666</v>
      </c>
      <c r="AE10041" s="83">
        <v>25.253095782505397</v>
      </c>
      <c r="AF10041" s="83">
        <v>73.106767743212629</v>
      </c>
      <c r="AG10041" s="13">
        <v>228914.48745262751</v>
      </c>
      <c r="AH10041" s="13">
        <v>668169.09277635254</v>
      </c>
      <c r="AI10041" s="13">
        <v>1930.3605184746395</v>
      </c>
      <c r="AJ10041" s="13">
        <v>5593.1936052548108</v>
      </c>
    </row>
    <row r="10042" spans="2:36" hidden="1" outlineLevel="1" x14ac:dyDescent="0.25">
      <c r="B10042">
        <v>9651</v>
      </c>
      <c r="C10042" s="385">
        <v>16809.250054952154</v>
      </c>
      <c r="D10042" s="385">
        <v>8.135307001342909</v>
      </c>
      <c r="E10042" s="415">
        <v>28442.381315088329</v>
      </c>
      <c r="F10042" s="415">
        <v>28438.426520818328</v>
      </c>
      <c r="G10042" s="415">
        <v>3.9547942700033065</v>
      </c>
      <c r="H10042" s="385">
        <v>48662.150188979831</v>
      </c>
      <c r="I10042" s="385">
        <v>23.551409482196256</v>
      </c>
      <c r="J10042" s="415">
        <v>623013.20385443652</v>
      </c>
      <c r="K10042" s="415">
        <v>623007.4006839419</v>
      </c>
      <c r="L10042" s="415">
        <v>5.8031704944549967</v>
      </c>
      <c r="M10042" s="385">
        <v>47341.987462842299</v>
      </c>
      <c r="N10042" s="385">
        <v>17371.842923203767</v>
      </c>
      <c r="O10042" s="385">
        <v>730.50163150306685</v>
      </c>
      <c r="P10042" s="385">
        <v>27.068226382891499</v>
      </c>
      <c r="Q10042" s="385">
        <v>22.912479783741627</v>
      </c>
      <c r="R10042" s="385">
        <v>8.4075895651116923</v>
      </c>
      <c r="S10042" s="385">
        <v>0.35354670897459239</v>
      </c>
      <c r="T10042" s="385">
        <v>1.3100425711246814E-2</v>
      </c>
      <c r="U10042" s="385">
        <v>13101.339878071762</v>
      </c>
      <c r="V10042" s="385">
        <v>3707.9101768803939</v>
      </c>
      <c r="W10042" s="385">
        <v>37927.888914697556</v>
      </c>
      <c r="X10042" s="385">
        <v>10734.261274282302</v>
      </c>
      <c r="Y10042" s="415">
        <v>175878.23775700445</v>
      </c>
      <c r="Z10042" s="415">
        <v>54966.610214097738</v>
      </c>
      <c r="AA10042" s="415">
        <v>514636.00574010302</v>
      </c>
      <c r="AB10042" s="415">
        <v>159126.28064150433</v>
      </c>
      <c r="AC10042" s="83">
        <v>16783.99695916965</v>
      </c>
      <c r="AD10042" s="83">
        <v>48589.04342123666</v>
      </c>
      <c r="AE10042" s="83">
        <v>25.253095782505397</v>
      </c>
      <c r="AF10042" s="83">
        <v>73.106767743212629</v>
      </c>
      <c r="AG10042" s="13">
        <v>228914.48745262751</v>
      </c>
      <c r="AH10042" s="13">
        <v>668169.09277635254</v>
      </c>
      <c r="AI10042" s="13">
        <v>1930.3605184746395</v>
      </c>
      <c r="AJ10042" s="13">
        <v>5593.1936052548108</v>
      </c>
    </row>
    <row r="10043" spans="2:36" hidden="1" outlineLevel="1" x14ac:dyDescent="0.25">
      <c r="B10043">
        <v>9652</v>
      </c>
      <c r="C10043" s="385">
        <v>16809.250054952154</v>
      </c>
      <c r="D10043" s="385">
        <v>8.135307001342909</v>
      </c>
      <c r="E10043" s="415">
        <v>28442.381315088329</v>
      </c>
      <c r="F10043" s="415">
        <v>28438.426520818328</v>
      </c>
      <c r="G10043" s="415">
        <v>3.9547942700033065</v>
      </c>
      <c r="H10043" s="385">
        <v>48662.150188979831</v>
      </c>
      <c r="I10043" s="385">
        <v>23.551409482196256</v>
      </c>
      <c r="J10043" s="415">
        <v>623013.20385443652</v>
      </c>
      <c r="K10043" s="415">
        <v>623007.4006839419</v>
      </c>
      <c r="L10043" s="415">
        <v>5.8031704944549967</v>
      </c>
      <c r="M10043" s="385">
        <v>47341.987462842299</v>
      </c>
      <c r="N10043" s="385">
        <v>17371.842923203767</v>
      </c>
      <c r="O10043" s="385">
        <v>730.50163150306685</v>
      </c>
      <c r="P10043" s="385">
        <v>27.068226382891499</v>
      </c>
      <c r="Q10043" s="385">
        <v>22.912479783741627</v>
      </c>
      <c r="R10043" s="385">
        <v>8.4075895651116923</v>
      </c>
      <c r="S10043" s="385">
        <v>0.35354670897459239</v>
      </c>
      <c r="T10043" s="385">
        <v>1.3100425711246814E-2</v>
      </c>
      <c r="U10043" s="385">
        <v>13101.339878071762</v>
      </c>
      <c r="V10043" s="385">
        <v>3707.9101768803939</v>
      </c>
      <c r="W10043" s="385">
        <v>37927.888914697556</v>
      </c>
      <c r="X10043" s="385">
        <v>10734.261274282302</v>
      </c>
      <c r="Y10043" s="415">
        <v>175878.23775700445</v>
      </c>
      <c r="Z10043" s="415">
        <v>54966.610214097738</v>
      </c>
      <c r="AA10043" s="415">
        <v>514636.00574010302</v>
      </c>
      <c r="AB10043" s="415">
        <v>159126.28064150433</v>
      </c>
      <c r="AC10043" s="83">
        <v>16783.99695916965</v>
      </c>
      <c r="AD10043" s="83">
        <v>48589.04342123666</v>
      </c>
      <c r="AE10043" s="83">
        <v>25.253095782505397</v>
      </c>
      <c r="AF10043" s="83">
        <v>73.106767743212629</v>
      </c>
      <c r="AG10043" s="13">
        <v>228914.48745262751</v>
      </c>
      <c r="AH10043" s="13">
        <v>668169.09277635254</v>
      </c>
      <c r="AI10043" s="13">
        <v>1930.3605184746395</v>
      </c>
      <c r="AJ10043" s="13">
        <v>5593.1936052548108</v>
      </c>
    </row>
    <row r="10044" spans="2:36" hidden="1" outlineLevel="1" x14ac:dyDescent="0.25">
      <c r="B10044">
        <v>9653</v>
      </c>
      <c r="C10044" s="385">
        <v>16809.250054952154</v>
      </c>
      <c r="D10044" s="385">
        <v>8.135307001342909</v>
      </c>
      <c r="E10044" s="415">
        <v>28442.381315088329</v>
      </c>
      <c r="F10044" s="415">
        <v>28438.426520818328</v>
      </c>
      <c r="G10044" s="415">
        <v>3.9547942700033065</v>
      </c>
      <c r="H10044" s="385">
        <v>48662.150188979831</v>
      </c>
      <c r="I10044" s="385">
        <v>23.551409482196256</v>
      </c>
      <c r="J10044" s="415">
        <v>623013.20385443652</v>
      </c>
      <c r="K10044" s="415">
        <v>623007.4006839419</v>
      </c>
      <c r="L10044" s="415">
        <v>5.8031704944549967</v>
      </c>
      <c r="M10044" s="385">
        <v>47341.987462842299</v>
      </c>
      <c r="N10044" s="385">
        <v>17371.842923203767</v>
      </c>
      <c r="O10044" s="385">
        <v>730.50163150306685</v>
      </c>
      <c r="P10044" s="385">
        <v>27.068226382891499</v>
      </c>
      <c r="Q10044" s="385">
        <v>22.912479783741627</v>
      </c>
      <c r="R10044" s="385">
        <v>8.4075895651116923</v>
      </c>
      <c r="S10044" s="385">
        <v>0.35354670897459239</v>
      </c>
      <c r="T10044" s="385">
        <v>1.3100425711246814E-2</v>
      </c>
      <c r="U10044" s="385">
        <v>13101.339878071762</v>
      </c>
      <c r="V10044" s="385">
        <v>3707.9101768803939</v>
      </c>
      <c r="W10044" s="385">
        <v>37927.888914697556</v>
      </c>
      <c r="X10044" s="385">
        <v>10734.261274282302</v>
      </c>
      <c r="Y10044" s="415">
        <v>175878.23775700445</v>
      </c>
      <c r="Z10044" s="415">
        <v>54966.610214097738</v>
      </c>
      <c r="AA10044" s="415">
        <v>514636.00574010302</v>
      </c>
      <c r="AB10044" s="415">
        <v>159126.28064150433</v>
      </c>
      <c r="AC10044" s="83">
        <v>16783.99695916965</v>
      </c>
      <c r="AD10044" s="83">
        <v>48589.04342123666</v>
      </c>
      <c r="AE10044" s="83">
        <v>25.253095782505397</v>
      </c>
      <c r="AF10044" s="83">
        <v>73.106767743212629</v>
      </c>
      <c r="AG10044" s="13">
        <v>228914.48745262751</v>
      </c>
      <c r="AH10044" s="13">
        <v>668169.09277635254</v>
      </c>
      <c r="AI10044" s="13">
        <v>1930.3605184746395</v>
      </c>
      <c r="AJ10044" s="13">
        <v>5593.1936052548108</v>
      </c>
    </row>
    <row r="10045" spans="2:36" hidden="1" outlineLevel="1" x14ac:dyDescent="0.25">
      <c r="B10045">
        <v>9654</v>
      </c>
      <c r="C10045" s="385">
        <v>16809.250054952154</v>
      </c>
      <c r="D10045" s="385">
        <v>8.135307001342909</v>
      </c>
      <c r="E10045" s="415">
        <v>28442.381315088329</v>
      </c>
      <c r="F10045" s="415">
        <v>28438.426520818328</v>
      </c>
      <c r="G10045" s="415">
        <v>3.9547942700033065</v>
      </c>
      <c r="H10045" s="385">
        <v>48662.150188979831</v>
      </c>
      <c r="I10045" s="385">
        <v>23.551409482196256</v>
      </c>
      <c r="J10045" s="415">
        <v>623013.20385443652</v>
      </c>
      <c r="K10045" s="415">
        <v>623007.4006839419</v>
      </c>
      <c r="L10045" s="415">
        <v>5.8031704944549967</v>
      </c>
      <c r="M10045" s="385">
        <v>47341.987462842299</v>
      </c>
      <c r="N10045" s="385">
        <v>17371.842923203767</v>
      </c>
      <c r="O10045" s="385">
        <v>730.50163150306685</v>
      </c>
      <c r="P10045" s="385">
        <v>27.068226382891499</v>
      </c>
      <c r="Q10045" s="385">
        <v>22.912479783741627</v>
      </c>
      <c r="R10045" s="385">
        <v>8.4075895651116923</v>
      </c>
      <c r="S10045" s="385">
        <v>0.35354670897459239</v>
      </c>
      <c r="T10045" s="385">
        <v>1.3100425711246814E-2</v>
      </c>
      <c r="U10045" s="385">
        <v>13101.339878071762</v>
      </c>
      <c r="V10045" s="385">
        <v>3707.9101768803939</v>
      </c>
      <c r="W10045" s="385">
        <v>37927.888914697556</v>
      </c>
      <c r="X10045" s="385">
        <v>10734.261274282302</v>
      </c>
      <c r="Y10045" s="415">
        <v>175878.23775700445</v>
      </c>
      <c r="Z10045" s="415">
        <v>54966.610214097738</v>
      </c>
      <c r="AA10045" s="415">
        <v>514636.00574010302</v>
      </c>
      <c r="AB10045" s="415">
        <v>159126.28064150433</v>
      </c>
      <c r="AC10045" s="83">
        <v>16783.99695916965</v>
      </c>
      <c r="AD10045" s="83">
        <v>48589.04342123666</v>
      </c>
      <c r="AE10045" s="83">
        <v>25.253095782505397</v>
      </c>
      <c r="AF10045" s="83">
        <v>73.106767743212629</v>
      </c>
      <c r="AG10045" s="13">
        <v>228914.48745262751</v>
      </c>
      <c r="AH10045" s="13">
        <v>668169.09277635254</v>
      </c>
      <c r="AI10045" s="13">
        <v>1930.3605184746395</v>
      </c>
      <c r="AJ10045" s="13">
        <v>5593.1936052548108</v>
      </c>
    </row>
    <row r="10046" spans="2:36" hidden="1" outlineLevel="1" x14ac:dyDescent="0.25">
      <c r="B10046">
        <v>9655</v>
      </c>
      <c r="C10046" s="385">
        <v>16809.250054952154</v>
      </c>
      <c r="D10046" s="385">
        <v>8.135307001342909</v>
      </c>
      <c r="E10046" s="415">
        <v>28442.381315088329</v>
      </c>
      <c r="F10046" s="415">
        <v>28438.426520818328</v>
      </c>
      <c r="G10046" s="415">
        <v>3.9547942700033065</v>
      </c>
      <c r="H10046" s="385">
        <v>48662.150188979831</v>
      </c>
      <c r="I10046" s="385">
        <v>23.551409482196256</v>
      </c>
      <c r="J10046" s="415">
        <v>623013.20385443652</v>
      </c>
      <c r="K10046" s="415">
        <v>623007.4006839419</v>
      </c>
      <c r="L10046" s="415">
        <v>5.8031704944549967</v>
      </c>
      <c r="M10046" s="385">
        <v>47341.987462842299</v>
      </c>
      <c r="N10046" s="385">
        <v>17371.842923203767</v>
      </c>
      <c r="O10046" s="385">
        <v>730.50163150306685</v>
      </c>
      <c r="P10046" s="385">
        <v>27.068226382891499</v>
      </c>
      <c r="Q10046" s="385">
        <v>22.912479783741627</v>
      </c>
      <c r="R10046" s="385">
        <v>8.4075895651116923</v>
      </c>
      <c r="S10046" s="385">
        <v>0.35354670897459239</v>
      </c>
      <c r="T10046" s="385">
        <v>1.3100425711246814E-2</v>
      </c>
      <c r="U10046" s="385">
        <v>13101.339878071762</v>
      </c>
      <c r="V10046" s="385">
        <v>3707.9101768803939</v>
      </c>
      <c r="W10046" s="385">
        <v>37927.888914697556</v>
      </c>
      <c r="X10046" s="385">
        <v>10734.261274282302</v>
      </c>
      <c r="Y10046" s="415">
        <v>175878.23775700445</v>
      </c>
      <c r="Z10046" s="415">
        <v>54966.610214097738</v>
      </c>
      <c r="AA10046" s="415">
        <v>514636.00574010302</v>
      </c>
      <c r="AB10046" s="415">
        <v>159126.28064150433</v>
      </c>
      <c r="AC10046" s="83">
        <v>16783.99695916965</v>
      </c>
      <c r="AD10046" s="83">
        <v>48589.04342123666</v>
      </c>
      <c r="AE10046" s="83">
        <v>25.253095782505397</v>
      </c>
      <c r="AF10046" s="83">
        <v>73.106767743212629</v>
      </c>
      <c r="AG10046" s="13">
        <v>228914.48745262751</v>
      </c>
      <c r="AH10046" s="13">
        <v>668169.09277635254</v>
      </c>
      <c r="AI10046" s="13">
        <v>1930.3605184746395</v>
      </c>
      <c r="AJ10046" s="13">
        <v>5593.1936052548108</v>
      </c>
    </row>
    <row r="10047" spans="2:36" hidden="1" outlineLevel="1" x14ac:dyDescent="0.25">
      <c r="B10047">
        <v>9656</v>
      </c>
      <c r="C10047" s="385">
        <v>16809.250054952154</v>
      </c>
      <c r="D10047" s="385">
        <v>8.135307001342909</v>
      </c>
      <c r="E10047" s="415">
        <v>28442.381315088329</v>
      </c>
      <c r="F10047" s="415">
        <v>28438.426520818328</v>
      </c>
      <c r="G10047" s="415">
        <v>3.9547942700033065</v>
      </c>
      <c r="H10047" s="385">
        <v>48662.150188979831</v>
      </c>
      <c r="I10047" s="385">
        <v>23.551409482196256</v>
      </c>
      <c r="J10047" s="415">
        <v>623013.20385443652</v>
      </c>
      <c r="K10047" s="415">
        <v>623007.4006839419</v>
      </c>
      <c r="L10047" s="415">
        <v>5.8031704944549967</v>
      </c>
      <c r="M10047" s="385">
        <v>47341.987462842299</v>
      </c>
      <c r="N10047" s="385">
        <v>17371.842923203767</v>
      </c>
      <c r="O10047" s="385">
        <v>730.50163150306685</v>
      </c>
      <c r="P10047" s="385">
        <v>27.068226382891499</v>
      </c>
      <c r="Q10047" s="385">
        <v>22.912479783741627</v>
      </c>
      <c r="R10047" s="385">
        <v>8.4075895651116923</v>
      </c>
      <c r="S10047" s="385">
        <v>0.35354670897459239</v>
      </c>
      <c r="T10047" s="385">
        <v>1.3100425711246814E-2</v>
      </c>
      <c r="U10047" s="385">
        <v>13101.339878071762</v>
      </c>
      <c r="V10047" s="385">
        <v>3707.9101768803939</v>
      </c>
      <c r="W10047" s="385">
        <v>37927.888914697556</v>
      </c>
      <c r="X10047" s="385">
        <v>10734.261274282302</v>
      </c>
      <c r="Y10047" s="415">
        <v>175878.23775700445</v>
      </c>
      <c r="Z10047" s="415">
        <v>54966.610214097738</v>
      </c>
      <c r="AA10047" s="415">
        <v>514636.00574010302</v>
      </c>
      <c r="AB10047" s="415">
        <v>159126.28064150433</v>
      </c>
      <c r="AC10047" s="83">
        <v>16783.99695916965</v>
      </c>
      <c r="AD10047" s="83">
        <v>48589.04342123666</v>
      </c>
      <c r="AE10047" s="83">
        <v>25.253095782505397</v>
      </c>
      <c r="AF10047" s="83">
        <v>73.106767743212629</v>
      </c>
      <c r="AG10047" s="13">
        <v>228914.48745262751</v>
      </c>
      <c r="AH10047" s="13">
        <v>668169.09277635254</v>
      </c>
      <c r="AI10047" s="13">
        <v>1930.3605184746395</v>
      </c>
      <c r="AJ10047" s="13">
        <v>5593.1936052548108</v>
      </c>
    </row>
    <row r="10048" spans="2:36" hidden="1" outlineLevel="1" x14ac:dyDescent="0.25">
      <c r="B10048">
        <v>9657</v>
      </c>
      <c r="C10048" s="385">
        <v>16809.250054952154</v>
      </c>
      <c r="D10048" s="385">
        <v>8.135307001342909</v>
      </c>
      <c r="E10048" s="415">
        <v>28442.381315088329</v>
      </c>
      <c r="F10048" s="415">
        <v>28438.426520818328</v>
      </c>
      <c r="G10048" s="415">
        <v>3.9547942700033065</v>
      </c>
      <c r="H10048" s="385">
        <v>48662.150188979831</v>
      </c>
      <c r="I10048" s="385">
        <v>23.551409482196256</v>
      </c>
      <c r="J10048" s="415">
        <v>623013.20385443652</v>
      </c>
      <c r="K10048" s="415">
        <v>623007.4006839419</v>
      </c>
      <c r="L10048" s="415">
        <v>5.8031704944549967</v>
      </c>
      <c r="M10048" s="385">
        <v>47341.987462842299</v>
      </c>
      <c r="N10048" s="385">
        <v>17371.842923203767</v>
      </c>
      <c r="O10048" s="385">
        <v>730.50163150306685</v>
      </c>
      <c r="P10048" s="385">
        <v>27.068226382891499</v>
      </c>
      <c r="Q10048" s="385">
        <v>22.912479783741627</v>
      </c>
      <c r="R10048" s="385">
        <v>8.4075895651116923</v>
      </c>
      <c r="S10048" s="385">
        <v>0.35354670897459239</v>
      </c>
      <c r="T10048" s="385">
        <v>1.3100425711246814E-2</v>
      </c>
      <c r="U10048" s="385">
        <v>13101.339878071762</v>
      </c>
      <c r="V10048" s="385">
        <v>3707.9101768803939</v>
      </c>
      <c r="W10048" s="385">
        <v>37927.888914697556</v>
      </c>
      <c r="X10048" s="385">
        <v>10734.261274282302</v>
      </c>
      <c r="Y10048" s="415">
        <v>175878.23775700445</v>
      </c>
      <c r="Z10048" s="415">
        <v>54966.610214097738</v>
      </c>
      <c r="AA10048" s="415">
        <v>514636.00574010302</v>
      </c>
      <c r="AB10048" s="415">
        <v>159126.28064150433</v>
      </c>
      <c r="AC10048" s="83">
        <v>16783.99695916965</v>
      </c>
      <c r="AD10048" s="83">
        <v>48589.04342123666</v>
      </c>
      <c r="AE10048" s="83">
        <v>25.253095782505397</v>
      </c>
      <c r="AF10048" s="83">
        <v>73.106767743212629</v>
      </c>
      <c r="AG10048" s="13">
        <v>228914.48745262751</v>
      </c>
      <c r="AH10048" s="13">
        <v>668169.09277635254</v>
      </c>
      <c r="AI10048" s="13">
        <v>1930.3605184746395</v>
      </c>
      <c r="AJ10048" s="13">
        <v>5593.1936052548108</v>
      </c>
    </row>
    <row r="10049" spans="2:36" hidden="1" outlineLevel="1" x14ac:dyDescent="0.25">
      <c r="B10049">
        <v>9658</v>
      </c>
      <c r="C10049" s="385">
        <v>16809.250054952154</v>
      </c>
      <c r="D10049" s="385">
        <v>8.135307001342909</v>
      </c>
      <c r="E10049" s="415">
        <v>28442.381315088329</v>
      </c>
      <c r="F10049" s="415">
        <v>28438.426520818328</v>
      </c>
      <c r="G10049" s="415">
        <v>3.9547942700033065</v>
      </c>
      <c r="H10049" s="385">
        <v>48662.150188979831</v>
      </c>
      <c r="I10049" s="385">
        <v>23.551409482196256</v>
      </c>
      <c r="J10049" s="415">
        <v>623013.20385443652</v>
      </c>
      <c r="K10049" s="415">
        <v>623007.4006839419</v>
      </c>
      <c r="L10049" s="415">
        <v>5.8031704944549967</v>
      </c>
      <c r="M10049" s="385">
        <v>47341.987462842299</v>
      </c>
      <c r="N10049" s="385">
        <v>17371.842923203767</v>
      </c>
      <c r="O10049" s="385">
        <v>730.50163150306685</v>
      </c>
      <c r="P10049" s="385">
        <v>27.068226382891499</v>
      </c>
      <c r="Q10049" s="385">
        <v>22.912479783741627</v>
      </c>
      <c r="R10049" s="385">
        <v>8.4075895651116923</v>
      </c>
      <c r="S10049" s="385">
        <v>0.35354670897459239</v>
      </c>
      <c r="T10049" s="385">
        <v>1.3100425711246814E-2</v>
      </c>
      <c r="U10049" s="385">
        <v>13101.339878071762</v>
      </c>
      <c r="V10049" s="385">
        <v>3707.9101768803939</v>
      </c>
      <c r="W10049" s="385">
        <v>37927.888914697556</v>
      </c>
      <c r="X10049" s="385">
        <v>10734.261274282302</v>
      </c>
      <c r="Y10049" s="415">
        <v>175878.23775700445</v>
      </c>
      <c r="Z10049" s="415">
        <v>54966.610214097738</v>
      </c>
      <c r="AA10049" s="415">
        <v>514636.00574010302</v>
      </c>
      <c r="AB10049" s="415">
        <v>159126.28064150433</v>
      </c>
      <c r="AC10049" s="83">
        <v>16783.99695916965</v>
      </c>
      <c r="AD10049" s="83">
        <v>48589.04342123666</v>
      </c>
      <c r="AE10049" s="83">
        <v>25.253095782505397</v>
      </c>
      <c r="AF10049" s="83">
        <v>73.106767743212629</v>
      </c>
      <c r="AG10049" s="13">
        <v>228914.48745262751</v>
      </c>
      <c r="AH10049" s="13">
        <v>668169.09277635254</v>
      </c>
      <c r="AI10049" s="13">
        <v>1930.3605184746395</v>
      </c>
      <c r="AJ10049" s="13">
        <v>5593.1936052548108</v>
      </c>
    </row>
    <row r="10050" spans="2:36" hidden="1" outlineLevel="1" x14ac:dyDescent="0.25">
      <c r="B10050">
        <v>9659</v>
      </c>
      <c r="C10050" s="385">
        <v>16809.250054952154</v>
      </c>
      <c r="D10050" s="385">
        <v>8.135307001342909</v>
      </c>
      <c r="E10050" s="415">
        <v>28442.381315088329</v>
      </c>
      <c r="F10050" s="415">
        <v>28438.426520818328</v>
      </c>
      <c r="G10050" s="415">
        <v>3.9547942700033065</v>
      </c>
      <c r="H10050" s="385">
        <v>48662.150188979831</v>
      </c>
      <c r="I10050" s="385">
        <v>23.551409482196256</v>
      </c>
      <c r="J10050" s="415">
        <v>623013.20385443652</v>
      </c>
      <c r="K10050" s="415">
        <v>623007.4006839419</v>
      </c>
      <c r="L10050" s="415">
        <v>5.8031704944549967</v>
      </c>
      <c r="M10050" s="385">
        <v>47341.987462842299</v>
      </c>
      <c r="N10050" s="385">
        <v>17371.842923203767</v>
      </c>
      <c r="O10050" s="385">
        <v>730.50163150306685</v>
      </c>
      <c r="P10050" s="385">
        <v>27.068226382891499</v>
      </c>
      <c r="Q10050" s="385">
        <v>22.912479783741627</v>
      </c>
      <c r="R10050" s="385">
        <v>8.4075895651116923</v>
      </c>
      <c r="S10050" s="385">
        <v>0.35354670897459239</v>
      </c>
      <c r="T10050" s="385">
        <v>1.3100425711246814E-2</v>
      </c>
      <c r="U10050" s="385">
        <v>13101.339878071762</v>
      </c>
      <c r="V10050" s="385">
        <v>3707.9101768803939</v>
      </c>
      <c r="W10050" s="385">
        <v>37927.888914697556</v>
      </c>
      <c r="X10050" s="385">
        <v>10734.261274282302</v>
      </c>
      <c r="Y10050" s="415">
        <v>175878.23775700445</v>
      </c>
      <c r="Z10050" s="415">
        <v>54966.610214097738</v>
      </c>
      <c r="AA10050" s="415">
        <v>514636.00574010302</v>
      </c>
      <c r="AB10050" s="415">
        <v>159126.28064150433</v>
      </c>
      <c r="AC10050" s="83">
        <v>16783.99695916965</v>
      </c>
      <c r="AD10050" s="83">
        <v>48589.04342123666</v>
      </c>
      <c r="AE10050" s="83">
        <v>25.253095782505397</v>
      </c>
      <c r="AF10050" s="83">
        <v>73.106767743212629</v>
      </c>
      <c r="AG10050" s="13">
        <v>228914.48745262751</v>
      </c>
      <c r="AH10050" s="13">
        <v>668169.09277635254</v>
      </c>
      <c r="AI10050" s="13">
        <v>1930.3605184746395</v>
      </c>
      <c r="AJ10050" s="13">
        <v>5593.1936052548108</v>
      </c>
    </row>
    <row r="10051" spans="2:36" hidden="1" outlineLevel="1" x14ac:dyDescent="0.25">
      <c r="B10051">
        <v>9660</v>
      </c>
      <c r="C10051" s="385">
        <v>16809.250054952154</v>
      </c>
      <c r="D10051" s="385">
        <v>8.135307001342909</v>
      </c>
      <c r="E10051" s="415">
        <v>28442.381315088329</v>
      </c>
      <c r="F10051" s="415">
        <v>28438.426520818328</v>
      </c>
      <c r="G10051" s="415">
        <v>3.9547942700033065</v>
      </c>
      <c r="H10051" s="385">
        <v>48662.150188979831</v>
      </c>
      <c r="I10051" s="385">
        <v>23.551409482196256</v>
      </c>
      <c r="J10051" s="415">
        <v>623013.20385443652</v>
      </c>
      <c r="K10051" s="415">
        <v>623007.4006839419</v>
      </c>
      <c r="L10051" s="415">
        <v>5.8031704944549967</v>
      </c>
      <c r="M10051" s="385">
        <v>47341.987462842299</v>
      </c>
      <c r="N10051" s="385">
        <v>17371.842923203767</v>
      </c>
      <c r="O10051" s="385">
        <v>730.50163150306685</v>
      </c>
      <c r="P10051" s="385">
        <v>27.068226382891499</v>
      </c>
      <c r="Q10051" s="385">
        <v>22.912479783741627</v>
      </c>
      <c r="R10051" s="385">
        <v>8.4075895651116923</v>
      </c>
      <c r="S10051" s="385">
        <v>0.35354670897459239</v>
      </c>
      <c r="T10051" s="385">
        <v>1.3100425711246814E-2</v>
      </c>
      <c r="U10051" s="385">
        <v>13101.339878071762</v>
      </c>
      <c r="V10051" s="385">
        <v>3707.9101768803939</v>
      </c>
      <c r="W10051" s="385">
        <v>37927.888914697556</v>
      </c>
      <c r="X10051" s="385">
        <v>10734.261274282302</v>
      </c>
      <c r="Y10051" s="415">
        <v>175878.23775700445</v>
      </c>
      <c r="Z10051" s="415">
        <v>54966.610214097738</v>
      </c>
      <c r="AA10051" s="415">
        <v>514636.00574010302</v>
      </c>
      <c r="AB10051" s="415">
        <v>159126.28064150433</v>
      </c>
      <c r="AC10051" s="83">
        <v>16783.99695916965</v>
      </c>
      <c r="AD10051" s="83">
        <v>48589.04342123666</v>
      </c>
      <c r="AE10051" s="83">
        <v>25.253095782505397</v>
      </c>
      <c r="AF10051" s="83">
        <v>73.106767743212629</v>
      </c>
      <c r="AG10051" s="13">
        <v>228914.48745262751</v>
      </c>
      <c r="AH10051" s="13">
        <v>668169.09277635254</v>
      </c>
      <c r="AI10051" s="13">
        <v>1930.3605184746395</v>
      </c>
      <c r="AJ10051" s="13">
        <v>5593.1936052548108</v>
      </c>
    </row>
    <row r="10052" spans="2:36" hidden="1" outlineLevel="1" x14ac:dyDescent="0.25">
      <c r="B10052">
        <v>9661</v>
      </c>
      <c r="C10052" s="385">
        <v>16809.250054952154</v>
      </c>
      <c r="D10052" s="385">
        <v>8.135307001342909</v>
      </c>
      <c r="E10052" s="415">
        <v>28442.381315088329</v>
      </c>
      <c r="F10052" s="415">
        <v>28438.426520818328</v>
      </c>
      <c r="G10052" s="415">
        <v>3.9547942700033065</v>
      </c>
      <c r="H10052" s="385">
        <v>48662.150188979831</v>
      </c>
      <c r="I10052" s="385">
        <v>23.551409482196256</v>
      </c>
      <c r="J10052" s="415">
        <v>623013.20385443652</v>
      </c>
      <c r="K10052" s="415">
        <v>623007.4006839419</v>
      </c>
      <c r="L10052" s="415">
        <v>5.8031704944549967</v>
      </c>
      <c r="M10052" s="385">
        <v>47341.987462842299</v>
      </c>
      <c r="N10052" s="385">
        <v>17371.842923203767</v>
      </c>
      <c r="O10052" s="385">
        <v>730.50163150306685</v>
      </c>
      <c r="P10052" s="385">
        <v>27.068226382891499</v>
      </c>
      <c r="Q10052" s="385">
        <v>22.912479783741627</v>
      </c>
      <c r="R10052" s="385">
        <v>8.4075895651116923</v>
      </c>
      <c r="S10052" s="385">
        <v>0.35354670897459239</v>
      </c>
      <c r="T10052" s="385">
        <v>1.3100425711246814E-2</v>
      </c>
      <c r="U10052" s="385">
        <v>13101.339878071762</v>
      </c>
      <c r="V10052" s="385">
        <v>3707.9101768803939</v>
      </c>
      <c r="W10052" s="385">
        <v>37927.888914697556</v>
      </c>
      <c r="X10052" s="385">
        <v>10734.261274282302</v>
      </c>
      <c r="Y10052" s="415">
        <v>175878.23775700445</v>
      </c>
      <c r="Z10052" s="415">
        <v>54966.610214097738</v>
      </c>
      <c r="AA10052" s="415">
        <v>514636.00574010302</v>
      </c>
      <c r="AB10052" s="415">
        <v>159126.28064150433</v>
      </c>
      <c r="AC10052" s="83">
        <v>16783.99695916965</v>
      </c>
      <c r="AD10052" s="83">
        <v>48589.04342123666</v>
      </c>
      <c r="AE10052" s="83">
        <v>25.253095782505397</v>
      </c>
      <c r="AF10052" s="83">
        <v>73.106767743212629</v>
      </c>
      <c r="AG10052" s="13">
        <v>228914.48745262751</v>
      </c>
      <c r="AH10052" s="13">
        <v>668169.09277635254</v>
      </c>
      <c r="AI10052" s="13">
        <v>1930.3605184746395</v>
      </c>
      <c r="AJ10052" s="13">
        <v>5593.1936052548108</v>
      </c>
    </row>
    <row r="10053" spans="2:36" hidden="1" outlineLevel="1" x14ac:dyDescent="0.25">
      <c r="B10053">
        <v>9662</v>
      </c>
      <c r="C10053" s="385">
        <v>16809.250054952154</v>
      </c>
      <c r="D10053" s="385">
        <v>8.135307001342909</v>
      </c>
      <c r="E10053" s="415">
        <v>28442.381315088329</v>
      </c>
      <c r="F10053" s="415">
        <v>28438.426520818328</v>
      </c>
      <c r="G10053" s="415">
        <v>3.9547942700033065</v>
      </c>
      <c r="H10053" s="385">
        <v>48662.150188979831</v>
      </c>
      <c r="I10053" s="385">
        <v>23.551409482196256</v>
      </c>
      <c r="J10053" s="415">
        <v>623013.20385443652</v>
      </c>
      <c r="K10053" s="415">
        <v>623007.4006839419</v>
      </c>
      <c r="L10053" s="415">
        <v>5.8031704944549967</v>
      </c>
      <c r="M10053" s="385">
        <v>47341.987462842299</v>
      </c>
      <c r="N10053" s="385">
        <v>17371.842923203767</v>
      </c>
      <c r="O10053" s="385">
        <v>730.50163150306685</v>
      </c>
      <c r="P10053" s="385">
        <v>27.068226382891499</v>
      </c>
      <c r="Q10053" s="385">
        <v>22.912479783741627</v>
      </c>
      <c r="R10053" s="385">
        <v>8.4075895651116923</v>
      </c>
      <c r="S10053" s="385">
        <v>0.35354670897459239</v>
      </c>
      <c r="T10053" s="385">
        <v>1.3100425711246814E-2</v>
      </c>
      <c r="U10053" s="385">
        <v>13101.339878071762</v>
      </c>
      <c r="V10053" s="385">
        <v>3707.9101768803939</v>
      </c>
      <c r="W10053" s="385">
        <v>37927.888914697556</v>
      </c>
      <c r="X10053" s="385">
        <v>10734.261274282302</v>
      </c>
      <c r="Y10053" s="415">
        <v>175878.23775700445</v>
      </c>
      <c r="Z10053" s="415">
        <v>54966.610214097738</v>
      </c>
      <c r="AA10053" s="415">
        <v>514636.00574010302</v>
      </c>
      <c r="AB10053" s="415">
        <v>159126.28064150433</v>
      </c>
      <c r="AC10053" s="83">
        <v>16783.99695916965</v>
      </c>
      <c r="AD10053" s="83">
        <v>48589.04342123666</v>
      </c>
      <c r="AE10053" s="83">
        <v>25.253095782505397</v>
      </c>
      <c r="AF10053" s="83">
        <v>73.106767743212629</v>
      </c>
      <c r="AG10053" s="13">
        <v>228914.48745262751</v>
      </c>
      <c r="AH10053" s="13">
        <v>668169.09277635254</v>
      </c>
      <c r="AI10053" s="13">
        <v>1930.3605184746395</v>
      </c>
      <c r="AJ10053" s="13">
        <v>5593.1936052548108</v>
      </c>
    </row>
    <row r="10054" spans="2:36" hidden="1" outlineLevel="1" x14ac:dyDescent="0.25">
      <c r="B10054">
        <v>9663</v>
      </c>
      <c r="C10054" s="385">
        <v>16809.250054952154</v>
      </c>
      <c r="D10054" s="385">
        <v>8.135307001342909</v>
      </c>
      <c r="E10054" s="415">
        <v>28442.381315088329</v>
      </c>
      <c r="F10054" s="415">
        <v>28438.426520818328</v>
      </c>
      <c r="G10054" s="415">
        <v>3.9547942700033065</v>
      </c>
      <c r="H10054" s="385">
        <v>48662.150188979831</v>
      </c>
      <c r="I10054" s="385">
        <v>23.551409482196256</v>
      </c>
      <c r="J10054" s="415">
        <v>623013.20385443652</v>
      </c>
      <c r="K10054" s="415">
        <v>623007.4006839419</v>
      </c>
      <c r="L10054" s="415">
        <v>5.8031704944549967</v>
      </c>
      <c r="M10054" s="385">
        <v>47341.987462842299</v>
      </c>
      <c r="N10054" s="385">
        <v>17371.842923203767</v>
      </c>
      <c r="O10054" s="385">
        <v>730.50163150306685</v>
      </c>
      <c r="P10054" s="385">
        <v>27.068226382891499</v>
      </c>
      <c r="Q10054" s="385">
        <v>22.912479783741627</v>
      </c>
      <c r="R10054" s="385">
        <v>8.4075895651116923</v>
      </c>
      <c r="S10054" s="385">
        <v>0.35354670897459239</v>
      </c>
      <c r="T10054" s="385">
        <v>1.3100425711246814E-2</v>
      </c>
      <c r="U10054" s="385">
        <v>13101.339878071762</v>
      </c>
      <c r="V10054" s="385">
        <v>3707.9101768803939</v>
      </c>
      <c r="W10054" s="385">
        <v>37927.888914697556</v>
      </c>
      <c r="X10054" s="385">
        <v>10734.261274282302</v>
      </c>
      <c r="Y10054" s="415">
        <v>175878.23775700445</v>
      </c>
      <c r="Z10054" s="415">
        <v>54966.610214097738</v>
      </c>
      <c r="AA10054" s="415">
        <v>514636.00574010302</v>
      </c>
      <c r="AB10054" s="415">
        <v>159126.28064150433</v>
      </c>
      <c r="AC10054" s="83">
        <v>16783.99695916965</v>
      </c>
      <c r="AD10054" s="83">
        <v>48589.04342123666</v>
      </c>
      <c r="AE10054" s="83">
        <v>25.253095782505397</v>
      </c>
      <c r="AF10054" s="83">
        <v>73.106767743212629</v>
      </c>
      <c r="AG10054" s="13">
        <v>228914.48745262751</v>
      </c>
      <c r="AH10054" s="13">
        <v>668169.09277635254</v>
      </c>
      <c r="AI10054" s="13">
        <v>1930.3605184746395</v>
      </c>
      <c r="AJ10054" s="13">
        <v>5593.1936052548108</v>
      </c>
    </row>
    <row r="10055" spans="2:36" hidden="1" outlineLevel="1" x14ac:dyDescent="0.25">
      <c r="B10055">
        <v>9664</v>
      </c>
      <c r="C10055" s="385">
        <v>16809.250054952154</v>
      </c>
      <c r="D10055" s="385">
        <v>8.135307001342909</v>
      </c>
      <c r="E10055" s="415">
        <v>28442.381315088329</v>
      </c>
      <c r="F10055" s="415">
        <v>28438.426520818328</v>
      </c>
      <c r="G10055" s="415">
        <v>3.9547942700033065</v>
      </c>
      <c r="H10055" s="385">
        <v>48662.150188979831</v>
      </c>
      <c r="I10055" s="385">
        <v>23.551409482196256</v>
      </c>
      <c r="J10055" s="415">
        <v>623013.20385443652</v>
      </c>
      <c r="K10055" s="415">
        <v>623007.4006839419</v>
      </c>
      <c r="L10055" s="415">
        <v>5.8031704944549967</v>
      </c>
      <c r="M10055" s="385">
        <v>47341.987462842299</v>
      </c>
      <c r="N10055" s="385">
        <v>17371.842923203767</v>
      </c>
      <c r="O10055" s="385">
        <v>730.50163150306685</v>
      </c>
      <c r="P10055" s="385">
        <v>27.068226382891499</v>
      </c>
      <c r="Q10055" s="385">
        <v>22.912479783741627</v>
      </c>
      <c r="R10055" s="385">
        <v>8.4075895651116923</v>
      </c>
      <c r="S10055" s="385">
        <v>0.35354670897459239</v>
      </c>
      <c r="T10055" s="385">
        <v>1.3100425711246814E-2</v>
      </c>
      <c r="U10055" s="385">
        <v>13101.339878071762</v>
      </c>
      <c r="V10055" s="385">
        <v>3707.9101768803939</v>
      </c>
      <c r="W10055" s="385">
        <v>37927.888914697556</v>
      </c>
      <c r="X10055" s="385">
        <v>10734.261274282302</v>
      </c>
      <c r="Y10055" s="415">
        <v>175878.23775700445</v>
      </c>
      <c r="Z10055" s="415">
        <v>54966.610214097738</v>
      </c>
      <c r="AA10055" s="415">
        <v>514636.00574010302</v>
      </c>
      <c r="AB10055" s="415">
        <v>159126.28064150433</v>
      </c>
      <c r="AC10055" s="83">
        <v>16783.99695916965</v>
      </c>
      <c r="AD10055" s="83">
        <v>48589.04342123666</v>
      </c>
      <c r="AE10055" s="83">
        <v>25.253095782505397</v>
      </c>
      <c r="AF10055" s="83">
        <v>73.106767743212629</v>
      </c>
      <c r="AG10055" s="13">
        <v>228914.48745262751</v>
      </c>
      <c r="AH10055" s="13">
        <v>668169.09277635254</v>
      </c>
      <c r="AI10055" s="13">
        <v>1930.3605184746395</v>
      </c>
      <c r="AJ10055" s="13">
        <v>5593.1936052548108</v>
      </c>
    </row>
    <row r="10056" spans="2:36" hidden="1" outlineLevel="1" x14ac:dyDescent="0.25">
      <c r="B10056">
        <v>9665</v>
      </c>
      <c r="C10056" s="385">
        <v>16809.250054952154</v>
      </c>
      <c r="D10056" s="385">
        <v>8.135307001342909</v>
      </c>
      <c r="E10056" s="415">
        <v>28442.381315088329</v>
      </c>
      <c r="F10056" s="415">
        <v>28438.426520818328</v>
      </c>
      <c r="G10056" s="415">
        <v>3.9547942700033065</v>
      </c>
      <c r="H10056" s="385">
        <v>48662.150188979831</v>
      </c>
      <c r="I10056" s="385">
        <v>23.551409482196256</v>
      </c>
      <c r="J10056" s="415">
        <v>623013.20385443652</v>
      </c>
      <c r="K10056" s="415">
        <v>623007.4006839419</v>
      </c>
      <c r="L10056" s="415">
        <v>5.8031704944549967</v>
      </c>
      <c r="M10056" s="385">
        <v>47341.987462842299</v>
      </c>
      <c r="N10056" s="385">
        <v>17371.842923203767</v>
      </c>
      <c r="O10056" s="385">
        <v>730.50163150306685</v>
      </c>
      <c r="P10056" s="385">
        <v>27.068226382891499</v>
      </c>
      <c r="Q10056" s="385">
        <v>22.912479783741627</v>
      </c>
      <c r="R10056" s="385">
        <v>8.4075895651116923</v>
      </c>
      <c r="S10056" s="385">
        <v>0.35354670897459239</v>
      </c>
      <c r="T10056" s="385">
        <v>1.3100425711246814E-2</v>
      </c>
      <c r="U10056" s="385">
        <v>13101.339878071762</v>
      </c>
      <c r="V10056" s="385">
        <v>3707.9101768803939</v>
      </c>
      <c r="W10056" s="385">
        <v>37927.888914697556</v>
      </c>
      <c r="X10056" s="385">
        <v>10734.261274282302</v>
      </c>
      <c r="Y10056" s="415">
        <v>175878.23775700445</v>
      </c>
      <c r="Z10056" s="415">
        <v>54966.610214097738</v>
      </c>
      <c r="AA10056" s="415">
        <v>514636.00574010302</v>
      </c>
      <c r="AB10056" s="415">
        <v>159126.28064150433</v>
      </c>
      <c r="AC10056" s="83">
        <v>16783.99695916965</v>
      </c>
      <c r="AD10056" s="83">
        <v>48589.04342123666</v>
      </c>
      <c r="AE10056" s="83">
        <v>25.253095782505397</v>
      </c>
      <c r="AF10056" s="83">
        <v>73.106767743212629</v>
      </c>
      <c r="AG10056" s="13">
        <v>228914.48745262751</v>
      </c>
      <c r="AH10056" s="13">
        <v>668169.09277635254</v>
      </c>
      <c r="AI10056" s="13">
        <v>1930.3605184746395</v>
      </c>
      <c r="AJ10056" s="13">
        <v>5593.1936052548108</v>
      </c>
    </row>
    <row r="10057" spans="2:36" hidden="1" outlineLevel="1" x14ac:dyDescent="0.25">
      <c r="B10057">
        <v>9666</v>
      </c>
      <c r="C10057" s="385">
        <v>16809.250054952154</v>
      </c>
      <c r="D10057" s="385">
        <v>8.135307001342909</v>
      </c>
      <c r="E10057" s="415">
        <v>28442.381315088329</v>
      </c>
      <c r="F10057" s="415">
        <v>28438.426520818328</v>
      </c>
      <c r="G10057" s="415">
        <v>3.9547942700033065</v>
      </c>
      <c r="H10057" s="385">
        <v>48662.150188979831</v>
      </c>
      <c r="I10057" s="385">
        <v>23.551409482196256</v>
      </c>
      <c r="J10057" s="415">
        <v>623013.20385443652</v>
      </c>
      <c r="K10057" s="415">
        <v>623007.4006839419</v>
      </c>
      <c r="L10057" s="415">
        <v>5.8031704944549967</v>
      </c>
      <c r="M10057" s="385">
        <v>47341.987462842299</v>
      </c>
      <c r="N10057" s="385">
        <v>17371.842923203767</v>
      </c>
      <c r="O10057" s="385">
        <v>730.50163150306685</v>
      </c>
      <c r="P10057" s="385">
        <v>27.068226382891499</v>
      </c>
      <c r="Q10057" s="385">
        <v>22.912479783741627</v>
      </c>
      <c r="R10057" s="385">
        <v>8.4075895651116923</v>
      </c>
      <c r="S10057" s="385">
        <v>0.35354670897459239</v>
      </c>
      <c r="T10057" s="385">
        <v>1.3100425711246814E-2</v>
      </c>
      <c r="U10057" s="385">
        <v>13101.339878071762</v>
      </c>
      <c r="V10057" s="385">
        <v>3707.9101768803939</v>
      </c>
      <c r="W10057" s="385">
        <v>37927.888914697556</v>
      </c>
      <c r="X10057" s="385">
        <v>10734.261274282302</v>
      </c>
      <c r="Y10057" s="415">
        <v>175878.23775700445</v>
      </c>
      <c r="Z10057" s="415">
        <v>54966.610214097738</v>
      </c>
      <c r="AA10057" s="415">
        <v>514636.00574010302</v>
      </c>
      <c r="AB10057" s="415">
        <v>159126.28064150433</v>
      </c>
      <c r="AC10057" s="83">
        <v>16783.99695916965</v>
      </c>
      <c r="AD10057" s="83">
        <v>48589.04342123666</v>
      </c>
      <c r="AE10057" s="83">
        <v>25.253095782505397</v>
      </c>
      <c r="AF10057" s="83">
        <v>73.106767743212629</v>
      </c>
      <c r="AG10057" s="13">
        <v>228914.48745262751</v>
      </c>
      <c r="AH10057" s="13">
        <v>668169.09277635254</v>
      </c>
      <c r="AI10057" s="13">
        <v>1930.3605184746395</v>
      </c>
      <c r="AJ10057" s="13">
        <v>5593.1936052548108</v>
      </c>
    </row>
    <row r="10058" spans="2:36" hidden="1" outlineLevel="1" x14ac:dyDescent="0.25">
      <c r="B10058">
        <v>9667</v>
      </c>
      <c r="C10058" s="385">
        <v>16809.250054952154</v>
      </c>
      <c r="D10058" s="385">
        <v>8.135307001342909</v>
      </c>
      <c r="E10058" s="415">
        <v>28442.381315088329</v>
      </c>
      <c r="F10058" s="415">
        <v>28438.426520818328</v>
      </c>
      <c r="G10058" s="415">
        <v>3.9547942700033065</v>
      </c>
      <c r="H10058" s="385">
        <v>48662.150188979831</v>
      </c>
      <c r="I10058" s="385">
        <v>23.551409482196256</v>
      </c>
      <c r="J10058" s="415">
        <v>623013.20385443652</v>
      </c>
      <c r="K10058" s="415">
        <v>623007.4006839419</v>
      </c>
      <c r="L10058" s="415">
        <v>5.8031704944549967</v>
      </c>
      <c r="M10058" s="385">
        <v>47341.987462842299</v>
      </c>
      <c r="N10058" s="385">
        <v>17371.842923203767</v>
      </c>
      <c r="O10058" s="385">
        <v>730.50163150306685</v>
      </c>
      <c r="P10058" s="385">
        <v>27.068226382891499</v>
      </c>
      <c r="Q10058" s="385">
        <v>22.912479783741627</v>
      </c>
      <c r="R10058" s="385">
        <v>8.4075895651116923</v>
      </c>
      <c r="S10058" s="385">
        <v>0.35354670897459239</v>
      </c>
      <c r="T10058" s="385">
        <v>1.3100425711246814E-2</v>
      </c>
      <c r="U10058" s="385">
        <v>13101.339878071762</v>
      </c>
      <c r="V10058" s="385">
        <v>3707.9101768803939</v>
      </c>
      <c r="W10058" s="385">
        <v>37927.888914697556</v>
      </c>
      <c r="X10058" s="385">
        <v>10734.261274282302</v>
      </c>
      <c r="Y10058" s="415">
        <v>175878.23775700445</v>
      </c>
      <c r="Z10058" s="415">
        <v>54966.610214097738</v>
      </c>
      <c r="AA10058" s="415">
        <v>514636.00574010302</v>
      </c>
      <c r="AB10058" s="415">
        <v>159126.28064150433</v>
      </c>
      <c r="AC10058" s="83">
        <v>16783.99695916965</v>
      </c>
      <c r="AD10058" s="83">
        <v>48589.04342123666</v>
      </c>
      <c r="AE10058" s="83">
        <v>25.253095782505397</v>
      </c>
      <c r="AF10058" s="83">
        <v>73.106767743212629</v>
      </c>
      <c r="AG10058" s="13">
        <v>228914.48745262751</v>
      </c>
      <c r="AH10058" s="13">
        <v>668169.09277635254</v>
      </c>
      <c r="AI10058" s="13">
        <v>1930.3605184746395</v>
      </c>
      <c r="AJ10058" s="13">
        <v>5593.1936052548108</v>
      </c>
    </row>
    <row r="10059" spans="2:36" hidden="1" outlineLevel="1" x14ac:dyDescent="0.25">
      <c r="B10059">
        <v>9668</v>
      </c>
      <c r="C10059" s="385">
        <v>16809.250054952154</v>
      </c>
      <c r="D10059" s="385">
        <v>8.135307001342909</v>
      </c>
      <c r="E10059" s="415">
        <v>28442.381315088329</v>
      </c>
      <c r="F10059" s="415">
        <v>28438.426520818328</v>
      </c>
      <c r="G10059" s="415">
        <v>3.9547942700033065</v>
      </c>
      <c r="H10059" s="385">
        <v>48662.150188979831</v>
      </c>
      <c r="I10059" s="385">
        <v>23.551409482196256</v>
      </c>
      <c r="J10059" s="415">
        <v>623013.20385443652</v>
      </c>
      <c r="K10059" s="415">
        <v>623007.4006839419</v>
      </c>
      <c r="L10059" s="415">
        <v>5.8031704944549967</v>
      </c>
      <c r="M10059" s="385">
        <v>47341.987462842299</v>
      </c>
      <c r="N10059" s="385">
        <v>17371.842923203767</v>
      </c>
      <c r="O10059" s="385">
        <v>730.50163150306685</v>
      </c>
      <c r="P10059" s="385">
        <v>27.068226382891499</v>
      </c>
      <c r="Q10059" s="385">
        <v>22.912479783741627</v>
      </c>
      <c r="R10059" s="385">
        <v>8.4075895651116923</v>
      </c>
      <c r="S10059" s="385">
        <v>0.35354670897459239</v>
      </c>
      <c r="T10059" s="385">
        <v>1.3100425711246814E-2</v>
      </c>
      <c r="U10059" s="385">
        <v>13101.339878071762</v>
      </c>
      <c r="V10059" s="385">
        <v>3707.9101768803939</v>
      </c>
      <c r="W10059" s="385">
        <v>37927.888914697556</v>
      </c>
      <c r="X10059" s="385">
        <v>10734.261274282302</v>
      </c>
      <c r="Y10059" s="415">
        <v>175878.23775700445</v>
      </c>
      <c r="Z10059" s="415">
        <v>54966.610214097738</v>
      </c>
      <c r="AA10059" s="415">
        <v>514636.00574010302</v>
      </c>
      <c r="AB10059" s="415">
        <v>159126.28064150433</v>
      </c>
      <c r="AC10059" s="83">
        <v>16783.99695916965</v>
      </c>
      <c r="AD10059" s="83">
        <v>48589.04342123666</v>
      </c>
      <c r="AE10059" s="83">
        <v>25.253095782505397</v>
      </c>
      <c r="AF10059" s="83">
        <v>73.106767743212629</v>
      </c>
      <c r="AG10059" s="13">
        <v>228914.48745262751</v>
      </c>
      <c r="AH10059" s="13">
        <v>668169.09277635254</v>
      </c>
      <c r="AI10059" s="13">
        <v>1930.3605184746395</v>
      </c>
      <c r="AJ10059" s="13">
        <v>5593.1936052548108</v>
      </c>
    </row>
    <row r="10060" spans="2:36" hidden="1" outlineLevel="1" x14ac:dyDescent="0.25">
      <c r="B10060">
        <v>9669</v>
      </c>
      <c r="C10060" s="385">
        <v>16809.250054952154</v>
      </c>
      <c r="D10060" s="385">
        <v>8.135307001342909</v>
      </c>
      <c r="E10060" s="415">
        <v>28442.381315088329</v>
      </c>
      <c r="F10060" s="415">
        <v>28438.426520818328</v>
      </c>
      <c r="G10060" s="415">
        <v>3.9547942700033065</v>
      </c>
      <c r="H10060" s="385">
        <v>48662.150188979831</v>
      </c>
      <c r="I10060" s="385">
        <v>23.551409482196256</v>
      </c>
      <c r="J10060" s="415">
        <v>623013.20385443652</v>
      </c>
      <c r="K10060" s="415">
        <v>623007.4006839419</v>
      </c>
      <c r="L10060" s="415">
        <v>5.8031704944549967</v>
      </c>
      <c r="M10060" s="385">
        <v>47341.987462842299</v>
      </c>
      <c r="N10060" s="385">
        <v>17371.842923203767</v>
      </c>
      <c r="O10060" s="385">
        <v>730.50163150306685</v>
      </c>
      <c r="P10060" s="385">
        <v>27.068226382891499</v>
      </c>
      <c r="Q10060" s="385">
        <v>22.912479783741627</v>
      </c>
      <c r="R10060" s="385">
        <v>8.4075895651116923</v>
      </c>
      <c r="S10060" s="385">
        <v>0.35354670897459239</v>
      </c>
      <c r="T10060" s="385">
        <v>1.3100425711246814E-2</v>
      </c>
      <c r="U10060" s="385">
        <v>13101.339878071762</v>
      </c>
      <c r="V10060" s="385">
        <v>3707.9101768803939</v>
      </c>
      <c r="W10060" s="385">
        <v>37927.888914697556</v>
      </c>
      <c r="X10060" s="385">
        <v>10734.261274282302</v>
      </c>
      <c r="Y10060" s="415">
        <v>175878.23775700445</v>
      </c>
      <c r="Z10060" s="415">
        <v>54966.610214097738</v>
      </c>
      <c r="AA10060" s="415">
        <v>514636.00574010302</v>
      </c>
      <c r="AB10060" s="415">
        <v>159126.28064150433</v>
      </c>
      <c r="AC10060" s="83">
        <v>16783.99695916965</v>
      </c>
      <c r="AD10060" s="83">
        <v>48589.04342123666</v>
      </c>
      <c r="AE10060" s="83">
        <v>25.253095782505397</v>
      </c>
      <c r="AF10060" s="83">
        <v>73.106767743212629</v>
      </c>
      <c r="AG10060" s="13">
        <v>228914.48745262751</v>
      </c>
      <c r="AH10060" s="13">
        <v>668169.09277635254</v>
      </c>
      <c r="AI10060" s="13">
        <v>1930.3605184746395</v>
      </c>
      <c r="AJ10060" s="13">
        <v>5593.1936052548108</v>
      </c>
    </row>
    <row r="10061" spans="2:36" hidden="1" outlineLevel="1" x14ac:dyDescent="0.25">
      <c r="B10061">
        <v>9670</v>
      </c>
      <c r="C10061" s="385">
        <v>16809.250054952154</v>
      </c>
      <c r="D10061" s="385">
        <v>8.135307001342909</v>
      </c>
      <c r="E10061" s="415">
        <v>28442.381315088329</v>
      </c>
      <c r="F10061" s="415">
        <v>28438.426520818328</v>
      </c>
      <c r="G10061" s="415">
        <v>3.9547942700033065</v>
      </c>
      <c r="H10061" s="385">
        <v>48662.150188979831</v>
      </c>
      <c r="I10061" s="385">
        <v>23.551409482196256</v>
      </c>
      <c r="J10061" s="415">
        <v>623013.20385443652</v>
      </c>
      <c r="K10061" s="415">
        <v>623007.4006839419</v>
      </c>
      <c r="L10061" s="415">
        <v>5.8031704944549967</v>
      </c>
      <c r="M10061" s="385">
        <v>47341.987462842299</v>
      </c>
      <c r="N10061" s="385">
        <v>17371.842923203767</v>
      </c>
      <c r="O10061" s="385">
        <v>730.50163150306685</v>
      </c>
      <c r="P10061" s="385">
        <v>27.068226382891499</v>
      </c>
      <c r="Q10061" s="385">
        <v>22.912479783741627</v>
      </c>
      <c r="R10061" s="385">
        <v>8.4075895651116923</v>
      </c>
      <c r="S10061" s="385">
        <v>0.35354670897459239</v>
      </c>
      <c r="T10061" s="385">
        <v>1.3100425711246814E-2</v>
      </c>
      <c r="U10061" s="385">
        <v>13101.339878071762</v>
      </c>
      <c r="V10061" s="385">
        <v>3707.9101768803939</v>
      </c>
      <c r="W10061" s="385">
        <v>37927.888914697556</v>
      </c>
      <c r="X10061" s="385">
        <v>10734.261274282302</v>
      </c>
      <c r="Y10061" s="415">
        <v>175878.23775700445</v>
      </c>
      <c r="Z10061" s="415">
        <v>54966.610214097738</v>
      </c>
      <c r="AA10061" s="415">
        <v>514636.00574010302</v>
      </c>
      <c r="AB10061" s="415">
        <v>159126.28064150433</v>
      </c>
      <c r="AC10061" s="83">
        <v>16783.99695916965</v>
      </c>
      <c r="AD10061" s="83">
        <v>48589.04342123666</v>
      </c>
      <c r="AE10061" s="83">
        <v>25.253095782505397</v>
      </c>
      <c r="AF10061" s="83">
        <v>73.106767743212629</v>
      </c>
      <c r="AG10061" s="13">
        <v>228914.48745262751</v>
      </c>
      <c r="AH10061" s="13">
        <v>668169.09277635254</v>
      </c>
      <c r="AI10061" s="13">
        <v>1930.3605184746395</v>
      </c>
      <c r="AJ10061" s="13">
        <v>5593.1936052548108</v>
      </c>
    </row>
    <row r="10062" spans="2:36" hidden="1" outlineLevel="1" x14ac:dyDescent="0.25">
      <c r="B10062">
        <v>9671</v>
      </c>
      <c r="C10062" s="385">
        <v>16809.250054952154</v>
      </c>
      <c r="D10062" s="385">
        <v>8.135307001342909</v>
      </c>
      <c r="E10062" s="415">
        <v>28442.381315088329</v>
      </c>
      <c r="F10062" s="415">
        <v>28438.426520818328</v>
      </c>
      <c r="G10062" s="415">
        <v>3.9547942700033065</v>
      </c>
      <c r="H10062" s="385">
        <v>48662.150188979831</v>
      </c>
      <c r="I10062" s="385">
        <v>23.551409482196256</v>
      </c>
      <c r="J10062" s="415">
        <v>623013.20385443652</v>
      </c>
      <c r="K10062" s="415">
        <v>623007.4006839419</v>
      </c>
      <c r="L10062" s="415">
        <v>5.8031704944549967</v>
      </c>
      <c r="M10062" s="385">
        <v>47341.987462842299</v>
      </c>
      <c r="N10062" s="385">
        <v>17371.842923203767</v>
      </c>
      <c r="O10062" s="385">
        <v>730.50163150306685</v>
      </c>
      <c r="P10062" s="385">
        <v>27.068226382891499</v>
      </c>
      <c r="Q10062" s="385">
        <v>22.912479783741627</v>
      </c>
      <c r="R10062" s="385">
        <v>8.4075895651116923</v>
      </c>
      <c r="S10062" s="385">
        <v>0.35354670897459239</v>
      </c>
      <c r="T10062" s="385">
        <v>1.3100425711246814E-2</v>
      </c>
      <c r="U10062" s="385">
        <v>13101.339878071762</v>
      </c>
      <c r="V10062" s="385">
        <v>3707.9101768803939</v>
      </c>
      <c r="W10062" s="385">
        <v>37927.888914697556</v>
      </c>
      <c r="X10062" s="385">
        <v>10734.261274282302</v>
      </c>
      <c r="Y10062" s="415">
        <v>175878.23775700445</v>
      </c>
      <c r="Z10062" s="415">
        <v>54966.610214097738</v>
      </c>
      <c r="AA10062" s="415">
        <v>514636.00574010302</v>
      </c>
      <c r="AB10062" s="415">
        <v>159126.28064150433</v>
      </c>
      <c r="AC10062" s="83">
        <v>16783.99695916965</v>
      </c>
      <c r="AD10062" s="83">
        <v>48589.04342123666</v>
      </c>
      <c r="AE10062" s="83">
        <v>25.253095782505397</v>
      </c>
      <c r="AF10062" s="83">
        <v>73.106767743212629</v>
      </c>
      <c r="AG10062" s="13">
        <v>228914.48745262751</v>
      </c>
      <c r="AH10062" s="13">
        <v>668169.09277635254</v>
      </c>
      <c r="AI10062" s="13">
        <v>1930.3605184746395</v>
      </c>
      <c r="AJ10062" s="13">
        <v>5593.1936052548108</v>
      </c>
    </row>
    <row r="10063" spans="2:36" hidden="1" outlineLevel="1" x14ac:dyDescent="0.25">
      <c r="B10063">
        <v>9672</v>
      </c>
      <c r="C10063" s="385">
        <v>16809.250054952154</v>
      </c>
      <c r="D10063" s="385">
        <v>8.135307001342909</v>
      </c>
      <c r="E10063" s="415">
        <v>28442.381315088329</v>
      </c>
      <c r="F10063" s="415">
        <v>28438.426520818328</v>
      </c>
      <c r="G10063" s="415">
        <v>3.9547942700033065</v>
      </c>
      <c r="H10063" s="385">
        <v>48662.150188979831</v>
      </c>
      <c r="I10063" s="385">
        <v>23.551409482196256</v>
      </c>
      <c r="J10063" s="415">
        <v>623013.20385443652</v>
      </c>
      <c r="K10063" s="415">
        <v>623007.4006839419</v>
      </c>
      <c r="L10063" s="415">
        <v>5.8031704944549967</v>
      </c>
      <c r="M10063" s="385">
        <v>47341.987462842299</v>
      </c>
      <c r="N10063" s="385">
        <v>17371.842923203767</v>
      </c>
      <c r="O10063" s="385">
        <v>730.50163150306685</v>
      </c>
      <c r="P10063" s="385">
        <v>27.068226382891499</v>
      </c>
      <c r="Q10063" s="385">
        <v>22.912479783741627</v>
      </c>
      <c r="R10063" s="385">
        <v>8.4075895651116923</v>
      </c>
      <c r="S10063" s="385">
        <v>0.35354670897459239</v>
      </c>
      <c r="T10063" s="385">
        <v>1.3100425711246814E-2</v>
      </c>
      <c r="U10063" s="385">
        <v>13101.339878071762</v>
      </c>
      <c r="V10063" s="385">
        <v>3707.9101768803939</v>
      </c>
      <c r="W10063" s="385">
        <v>37927.888914697556</v>
      </c>
      <c r="X10063" s="385">
        <v>10734.261274282302</v>
      </c>
      <c r="Y10063" s="415">
        <v>175878.23775700445</v>
      </c>
      <c r="Z10063" s="415">
        <v>54966.610214097738</v>
      </c>
      <c r="AA10063" s="415">
        <v>514636.00574010302</v>
      </c>
      <c r="AB10063" s="415">
        <v>159126.28064150433</v>
      </c>
      <c r="AC10063" s="83">
        <v>16783.99695916965</v>
      </c>
      <c r="AD10063" s="83">
        <v>48589.04342123666</v>
      </c>
      <c r="AE10063" s="83">
        <v>25.253095782505397</v>
      </c>
      <c r="AF10063" s="83">
        <v>73.106767743212629</v>
      </c>
      <c r="AG10063" s="13">
        <v>228914.48745262751</v>
      </c>
      <c r="AH10063" s="13">
        <v>668169.09277635254</v>
      </c>
      <c r="AI10063" s="13">
        <v>1930.3605184746395</v>
      </c>
      <c r="AJ10063" s="13">
        <v>5593.1936052548108</v>
      </c>
    </row>
    <row r="10064" spans="2:36" hidden="1" outlineLevel="1" x14ac:dyDescent="0.25">
      <c r="B10064">
        <v>9673</v>
      </c>
      <c r="C10064" s="385">
        <v>16809.250054952154</v>
      </c>
      <c r="D10064" s="385">
        <v>8.135307001342909</v>
      </c>
      <c r="E10064" s="415">
        <v>28442.381315088329</v>
      </c>
      <c r="F10064" s="415">
        <v>28438.426520818328</v>
      </c>
      <c r="G10064" s="415">
        <v>3.9547942700033065</v>
      </c>
      <c r="H10064" s="385">
        <v>48662.150188979831</v>
      </c>
      <c r="I10064" s="385">
        <v>23.551409482196256</v>
      </c>
      <c r="J10064" s="415">
        <v>623013.20385443652</v>
      </c>
      <c r="K10064" s="415">
        <v>623007.4006839419</v>
      </c>
      <c r="L10064" s="415">
        <v>5.8031704944549967</v>
      </c>
      <c r="M10064" s="385">
        <v>47341.987462842299</v>
      </c>
      <c r="N10064" s="385">
        <v>17371.842923203767</v>
      </c>
      <c r="O10064" s="385">
        <v>730.50163150306685</v>
      </c>
      <c r="P10064" s="385">
        <v>27.068226382891499</v>
      </c>
      <c r="Q10064" s="385">
        <v>22.912479783741627</v>
      </c>
      <c r="R10064" s="385">
        <v>8.4075895651116923</v>
      </c>
      <c r="S10064" s="385">
        <v>0.35354670897459239</v>
      </c>
      <c r="T10064" s="385">
        <v>1.3100425711246814E-2</v>
      </c>
      <c r="U10064" s="385">
        <v>13101.339878071762</v>
      </c>
      <c r="V10064" s="385">
        <v>3707.9101768803939</v>
      </c>
      <c r="W10064" s="385">
        <v>37927.888914697556</v>
      </c>
      <c r="X10064" s="385">
        <v>10734.261274282302</v>
      </c>
      <c r="Y10064" s="415">
        <v>175878.23775700445</v>
      </c>
      <c r="Z10064" s="415">
        <v>54966.610214097738</v>
      </c>
      <c r="AA10064" s="415">
        <v>514636.00574010302</v>
      </c>
      <c r="AB10064" s="415">
        <v>159126.28064150433</v>
      </c>
      <c r="AC10064" s="83">
        <v>16783.99695916965</v>
      </c>
      <c r="AD10064" s="83">
        <v>48589.04342123666</v>
      </c>
      <c r="AE10064" s="83">
        <v>25.253095782505397</v>
      </c>
      <c r="AF10064" s="83">
        <v>73.106767743212629</v>
      </c>
      <c r="AG10064" s="13">
        <v>228914.48745262751</v>
      </c>
      <c r="AH10064" s="13">
        <v>668169.09277635254</v>
      </c>
      <c r="AI10064" s="13">
        <v>1930.3605184746395</v>
      </c>
      <c r="AJ10064" s="13">
        <v>5593.1936052548108</v>
      </c>
    </row>
    <row r="10065" spans="2:36" hidden="1" outlineLevel="1" x14ac:dyDescent="0.25">
      <c r="B10065">
        <v>9674</v>
      </c>
      <c r="C10065" s="385">
        <v>16809.250054952154</v>
      </c>
      <c r="D10065" s="385">
        <v>8.135307001342909</v>
      </c>
      <c r="E10065" s="415">
        <v>28442.381315088329</v>
      </c>
      <c r="F10065" s="415">
        <v>28438.426520818328</v>
      </c>
      <c r="G10065" s="415">
        <v>3.9547942700033065</v>
      </c>
      <c r="H10065" s="385">
        <v>48662.150188979831</v>
      </c>
      <c r="I10065" s="385">
        <v>23.551409482196256</v>
      </c>
      <c r="J10065" s="415">
        <v>623013.20385443652</v>
      </c>
      <c r="K10065" s="415">
        <v>623007.4006839419</v>
      </c>
      <c r="L10065" s="415">
        <v>5.8031704944549967</v>
      </c>
      <c r="M10065" s="385">
        <v>47341.987462842299</v>
      </c>
      <c r="N10065" s="385">
        <v>17371.842923203767</v>
      </c>
      <c r="O10065" s="385">
        <v>730.50163150306685</v>
      </c>
      <c r="P10065" s="385">
        <v>27.068226382891499</v>
      </c>
      <c r="Q10065" s="385">
        <v>22.912479783741627</v>
      </c>
      <c r="R10065" s="385">
        <v>8.4075895651116923</v>
      </c>
      <c r="S10065" s="385">
        <v>0.35354670897459239</v>
      </c>
      <c r="T10065" s="385">
        <v>1.3100425711246814E-2</v>
      </c>
      <c r="U10065" s="385">
        <v>13101.339878071762</v>
      </c>
      <c r="V10065" s="385">
        <v>3707.9101768803939</v>
      </c>
      <c r="W10065" s="385">
        <v>37927.888914697556</v>
      </c>
      <c r="X10065" s="385">
        <v>10734.261274282302</v>
      </c>
      <c r="Y10065" s="415">
        <v>175878.23775700445</v>
      </c>
      <c r="Z10065" s="415">
        <v>54966.610214097738</v>
      </c>
      <c r="AA10065" s="415">
        <v>514636.00574010302</v>
      </c>
      <c r="AB10065" s="415">
        <v>159126.28064150433</v>
      </c>
      <c r="AC10065" s="83">
        <v>16783.99695916965</v>
      </c>
      <c r="AD10065" s="83">
        <v>48589.04342123666</v>
      </c>
      <c r="AE10065" s="83">
        <v>25.253095782505397</v>
      </c>
      <c r="AF10065" s="83">
        <v>73.106767743212629</v>
      </c>
      <c r="AG10065" s="13">
        <v>228914.48745262751</v>
      </c>
      <c r="AH10065" s="13">
        <v>668169.09277635254</v>
      </c>
      <c r="AI10065" s="13">
        <v>1930.3605184746395</v>
      </c>
      <c r="AJ10065" s="13">
        <v>5593.1936052548108</v>
      </c>
    </row>
    <row r="10066" spans="2:36" hidden="1" outlineLevel="1" x14ac:dyDescent="0.25">
      <c r="B10066">
        <v>9675</v>
      </c>
      <c r="C10066" s="385">
        <v>16809.250054952154</v>
      </c>
      <c r="D10066" s="385">
        <v>8.135307001342909</v>
      </c>
      <c r="E10066" s="415">
        <v>28442.381315088329</v>
      </c>
      <c r="F10066" s="415">
        <v>28438.426520818328</v>
      </c>
      <c r="G10066" s="415">
        <v>3.9547942700033065</v>
      </c>
      <c r="H10066" s="385">
        <v>48662.150188979831</v>
      </c>
      <c r="I10066" s="385">
        <v>23.551409482196256</v>
      </c>
      <c r="J10066" s="415">
        <v>623013.20385443652</v>
      </c>
      <c r="K10066" s="415">
        <v>623007.4006839419</v>
      </c>
      <c r="L10066" s="415">
        <v>5.8031704944549967</v>
      </c>
      <c r="M10066" s="385">
        <v>47341.987462842299</v>
      </c>
      <c r="N10066" s="385">
        <v>17371.842923203767</v>
      </c>
      <c r="O10066" s="385">
        <v>730.50163150306685</v>
      </c>
      <c r="P10066" s="385">
        <v>27.068226382891499</v>
      </c>
      <c r="Q10066" s="385">
        <v>22.912479783741627</v>
      </c>
      <c r="R10066" s="385">
        <v>8.4075895651116923</v>
      </c>
      <c r="S10066" s="385">
        <v>0.35354670897459239</v>
      </c>
      <c r="T10066" s="385">
        <v>1.3100425711246814E-2</v>
      </c>
      <c r="U10066" s="385">
        <v>13101.339878071762</v>
      </c>
      <c r="V10066" s="385">
        <v>3707.9101768803939</v>
      </c>
      <c r="W10066" s="385">
        <v>37927.888914697556</v>
      </c>
      <c r="X10066" s="385">
        <v>10734.261274282302</v>
      </c>
      <c r="Y10066" s="415">
        <v>175878.23775700445</v>
      </c>
      <c r="Z10066" s="415">
        <v>54966.610214097738</v>
      </c>
      <c r="AA10066" s="415">
        <v>514636.00574010302</v>
      </c>
      <c r="AB10066" s="415">
        <v>159126.28064150433</v>
      </c>
      <c r="AC10066" s="83">
        <v>16783.99695916965</v>
      </c>
      <c r="AD10066" s="83">
        <v>48589.04342123666</v>
      </c>
      <c r="AE10066" s="83">
        <v>25.253095782505397</v>
      </c>
      <c r="AF10066" s="83">
        <v>73.106767743212629</v>
      </c>
      <c r="AG10066" s="13">
        <v>228914.48745262751</v>
      </c>
      <c r="AH10066" s="13">
        <v>668169.09277635254</v>
      </c>
      <c r="AI10066" s="13">
        <v>1930.3605184746395</v>
      </c>
      <c r="AJ10066" s="13">
        <v>5593.1936052548108</v>
      </c>
    </row>
    <row r="10067" spans="2:36" hidden="1" outlineLevel="1" x14ac:dyDescent="0.25">
      <c r="B10067">
        <v>9676</v>
      </c>
      <c r="C10067" s="385">
        <v>16809.250054952154</v>
      </c>
      <c r="D10067" s="385">
        <v>8.135307001342909</v>
      </c>
      <c r="E10067" s="415">
        <v>28442.381315088329</v>
      </c>
      <c r="F10067" s="415">
        <v>28438.426520818328</v>
      </c>
      <c r="G10067" s="415">
        <v>3.9547942700033065</v>
      </c>
      <c r="H10067" s="385">
        <v>48662.150188979831</v>
      </c>
      <c r="I10067" s="385">
        <v>23.551409482196256</v>
      </c>
      <c r="J10067" s="415">
        <v>623013.20385443652</v>
      </c>
      <c r="K10067" s="415">
        <v>623007.4006839419</v>
      </c>
      <c r="L10067" s="415">
        <v>5.8031704944549967</v>
      </c>
      <c r="M10067" s="385">
        <v>47341.987462842299</v>
      </c>
      <c r="N10067" s="385">
        <v>17371.842923203767</v>
      </c>
      <c r="O10067" s="385">
        <v>730.50163150306685</v>
      </c>
      <c r="P10067" s="385">
        <v>27.068226382891499</v>
      </c>
      <c r="Q10067" s="385">
        <v>22.912479783741627</v>
      </c>
      <c r="R10067" s="385">
        <v>8.4075895651116923</v>
      </c>
      <c r="S10067" s="385">
        <v>0.35354670897459239</v>
      </c>
      <c r="T10067" s="385">
        <v>1.3100425711246814E-2</v>
      </c>
      <c r="U10067" s="385">
        <v>13101.339878071762</v>
      </c>
      <c r="V10067" s="385">
        <v>3707.9101768803939</v>
      </c>
      <c r="W10067" s="385">
        <v>37927.888914697556</v>
      </c>
      <c r="X10067" s="385">
        <v>10734.261274282302</v>
      </c>
      <c r="Y10067" s="415">
        <v>175878.23775700445</v>
      </c>
      <c r="Z10067" s="415">
        <v>54966.610214097738</v>
      </c>
      <c r="AA10067" s="415">
        <v>514636.00574010302</v>
      </c>
      <c r="AB10067" s="415">
        <v>159126.28064150433</v>
      </c>
      <c r="AC10067" s="83">
        <v>16783.99695916965</v>
      </c>
      <c r="AD10067" s="83">
        <v>48589.04342123666</v>
      </c>
      <c r="AE10067" s="83">
        <v>25.253095782505397</v>
      </c>
      <c r="AF10067" s="83">
        <v>73.106767743212629</v>
      </c>
      <c r="AG10067" s="13">
        <v>228914.48745262751</v>
      </c>
      <c r="AH10067" s="13">
        <v>668169.09277635254</v>
      </c>
      <c r="AI10067" s="13">
        <v>1930.3605184746395</v>
      </c>
      <c r="AJ10067" s="13">
        <v>5593.1936052548108</v>
      </c>
    </row>
    <row r="10068" spans="2:36" hidden="1" outlineLevel="1" x14ac:dyDescent="0.25">
      <c r="B10068">
        <v>9677</v>
      </c>
      <c r="C10068" s="385">
        <v>16809.250054952154</v>
      </c>
      <c r="D10068" s="385">
        <v>8.135307001342909</v>
      </c>
      <c r="E10068" s="415">
        <v>28442.381315088329</v>
      </c>
      <c r="F10068" s="415">
        <v>28438.426520818328</v>
      </c>
      <c r="G10068" s="415">
        <v>3.9547942700033065</v>
      </c>
      <c r="H10068" s="385">
        <v>48662.150188979831</v>
      </c>
      <c r="I10068" s="385">
        <v>23.551409482196256</v>
      </c>
      <c r="J10068" s="415">
        <v>623013.20385443652</v>
      </c>
      <c r="K10068" s="415">
        <v>623007.4006839419</v>
      </c>
      <c r="L10068" s="415">
        <v>5.8031704944549967</v>
      </c>
      <c r="M10068" s="385">
        <v>47341.987462842299</v>
      </c>
      <c r="N10068" s="385">
        <v>17371.842923203767</v>
      </c>
      <c r="O10068" s="385">
        <v>730.50163150306685</v>
      </c>
      <c r="P10068" s="385">
        <v>27.068226382891499</v>
      </c>
      <c r="Q10068" s="385">
        <v>22.912479783741627</v>
      </c>
      <c r="R10068" s="385">
        <v>8.4075895651116923</v>
      </c>
      <c r="S10068" s="385">
        <v>0.35354670897459239</v>
      </c>
      <c r="T10068" s="385">
        <v>1.3100425711246814E-2</v>
      </c>
      <c r="U10068" s="385">
        <v>13101.339878071762</v>
      </c>
      <c r="V10068" s="385">
        <v>3707.9101768803939</v>
      </c>
      <c r="W10068" s="385">
        <v>37927.888914697556</v>
      </c>
      <c r="X10068" s="385">
        <v>10734.261274282302</v>
      </c>
      <c r="Y10068" s="415">
        <v>175878.23775700445</v>
      </c>
      <c r="Z10068" s="415">
        <v>54966.610214097738</v>
      </c>
      <c r="AA10068" s="415">
        <v>514636.00574010302</v>
      </c>
      <c r="AB10068" s="415">
        <v>159126.28064150433</v>
      </c>
      <c r="AC10068" s="83">
        <v>16783.99695916965</v>
      </c>
      <c r="AD10068" s="83">
        <v>48589.04342123666</v>
      </c>
      <c r="AE10068" s="83">
        <v>25.253095782505397</v>
      </c>
      <c r="AF10068" s="83">
        <v>73.106767743212629</v>
      </c>
      <c r="AG10068" s="13">
        <v>228914.48745262751</v>
      </c>
      <c r="AH10068" s="13">
        <v>668169.09277635254</v>
      </c>
      <c r="AI10068" s="13">
        <v>1930.3605184746395</v>
      </c>
      <c r="AJ10068" s="13">
        <v>5593.1936052548108</v>
      </c>
    </row>
    <row r="10069" spans="2:36" hidden="1" outlineLevel="1" x14ac:dyDescent="0.25">
      <c r="B10069">
        <v>9678</v>
      </c>
      <c r="C10069" s="385">
        <v>16809.250054952154</v>
      </c>
      <c r="D10069" s="385">
        <v>8.135307001342909</v>
      </c>
      <c r="E10069" s="415">
        <v>28442.381315088329</v>
      </c>
      <c r="F10069" s="415">
        <v>28438.426520818328</v>
      </c>
      <c r="G10069" s="415">
        <v>3.9547942700033065</v>
      </c>
      <c r="H10069" s="385">
        <v>48662.150188979831</v>
      </c>
      <c r="I10069" s="385">
        <v>23.551409482196256</v>
      </c>
      <c r="J10069" s="415">
        <v>623013.20385443652</v>
      </c>
      <c r="K10069" s="415">
        <v>623007.4006839419</v>
      </c>
      <c r="L10069" s="415">
        <v>5.8031704944549967</v>
      </c>
      <c r="M10069" s="385">
        <v>47341.987462842299</v>
      </c>
      <c r="N10069" s="385">
        <v>17371.842923203767</v>
      </c>
      <c r="O10069" s="385">
        <v>730.50163150306685</v>
      </c>
      <c r="P10069" s="385">
        <v>27.068226382891499</v>
      </c>
      <c r="Q10069" s="385">
        <v>22.912479783741627</v>
      </c>
      <c r="R10069" s="385">
        <v>8.4075895651116923</v>
      </c>
      <c r="S10069" s="385">
        <v>0.35354670897459239</v>
      </c>
      <c r="T10069" s="385">
        <v>1.3100425711246814E-2</v>
      </c>
      <c r="U10069" s="385">
        <v>13101.339878071762</v>
      </c>
      <c r="V10069" s="385">
        <v>3707.9101768803939</v>
      </c>
      <c r="W10069" s="385">
        <v>37927.888914697556</v>
      </c>
      <c r="X10069" s="385">
        <v>10734.261274282302</v>
      </c>
      <c r="Y10069" s="415">
        <v>175878.23775700445</v>
      </c>
      <c r="Z10069" s="415">
        <v>54966.610214097738</v>
      </c>
      <c r="AA10069" s="415">
        <v>514636.00574010302</v>
      </c>
      <c r="AB10069" s="415">
        <v>159126.28064150433</v>
      </c>
      <c r="AC10069" s="83">
        <v>16783.99695916965</v>
      </c>
      <c r="AD10069" s="83">
        <v>48589.04342123666</v>
      </c>
      <c r="AE10069" s="83">
        <v>25.253095782505397</v>
      </c>
      <c r="AF10069" s="83">
        <v>73.106767743212629</v>
      </c>
      <c r="AG10069" s="13">
        <v>228914.48745262751</v>
      </c>
      <c r="AH10069" s="13">
        <v>668169.09277635254</v>
      </c>
      <c r="AI10069" s="13">
        <v>1930.3605184746395</v>
      </c>
      <c r="AJ10069" s="13">
        <v>5593.1936052548108</v>
      </c>
    </row>
    <row r="10070" spans="2:36" hidden="1" outlineLevel="1" x14ac:dyDescent="0.25">
      <c r="B10070">
        <v>9679</v>
      </c>
      <c r="C10070" s="385">
        <v>16809.250054952154</v>
      </c>
      <c r="D10070" s="385">
        <v>8.135307001342909</v>
      </c>
      <c r="E10070" s="415">
        <v>28442.381315088329</v>
      </c>
      <c r="F10070" s="415">
        <v>28438.426520818328</v>
      </c>
      <c r="G10070" s="415">
        <v>3.9547942700033065</v>
      </c>
      <c r="H10070" s="385">
        <v>48662.150188979831</v>
      </c>
      <c r="I10070" s="385">
        <v>23.551409482196256</v>
      </c>
      <c r="J10070" s="415">
        <v>623013.20385443652</v>
      </c>
      <c r="K10070" s="415">
        <v>623007.4006839419</v>
      </c>
      <c r="L10070" s="415">
        <v>5.8031704944549967</v>
      </c>
      <c r="M10070" s="385">
        <v>47341.987462842299</v>
      </c>
      <c r="N10070" s="385">
        <v>17371.842923203767</v>
      </c>
      <c r="O10070" s="385">
        <v>730.50163150306685</v>
      </c>
      <c r="P10070" s="385">
        <v>27.068226382891499</v>
      </c>
      <c r="Q10070" s="385">
        <v>22.912479783741627</v>
      </c>
      <c r="R10070" s="385">
        <v>8.4075895651116923</v>
      </c>
      <c r="S10070" s="385">
        <v>0.35354670897459239</v>
      </c>
      <c r="T10070" s="385">
        <v>1.3100425711246814E-2</v>
      </c>
      <c r="U10070" s="385">
        <v>13101.339878071762</v>
      </c>
      <c r="V10070" s="385">
        <v>3707.9101768803939</v>
      </c>
      <c r="W10070" s="385">
        <v>37927.888914697556</v>
      </c>
      <c r="X10070" s="385">
        <v>10734.261274282302</v>
      </c>
      <c r="Y10070" s="415">
        <v>175878.23775700445</v>
      </c>
      <c r="Z10070" s="415">
        <v>54966.610214097738</v>
      </c>
      <c r="AA10070" s="415">
        <v>514636.00574010302</v>
      </c>
      <c r="AB10070" s="415">
        <v>159126.28064150433</v>
      </c>
      <c r="AC10070" s="83">
        <v>16783.99695916965</v>
      </c>
      <c r="AD10070" s="83">
        <v>48589.04342123666</v>
      </c>
      <c r="AE10070" s="83">
        <v>25.253095782505397</v>
      </c>
      <c r="AF10070" s="83">
        <v>73.106767743212629</v>
      </c>
      <c r="AG10070" s="13">
        <v>228914.48745262751</v>
      </c>
      <c r="AH10070" s="13">
        <v>668169.09277635254</v>
      </c>
      <c r="AI10070" s="13">
        <v>1930.3605184746395</v>
      </c>
      <c r="AJ10070" s="13">
        <v>5593.1936052548108</v>
      </c>
    </row>
    <row r="10071" spans="2:36" hidden="1" outlineLevel="1" x14ac:dyDescent="0.25">
      <c r="B10071">
        <v>9680</v>
      </c>
      <c r="C10071" s="385">
        <v>16809.250054952154</v>
      </c>
      <c r="D10071" s="385">
        <v>8.135307001342909</v>
      </c>
      <c r="E10071" s="415">
        <v>28442.381315088329</v>
      </c>
      <c r="F10071" s="415">
        <v>28438.426520818328</v>
      </c>
      <c r="G10071" s="415">
        <v>3.9547942700033065</v>
      </c>
      <c r="H10071" s="385">
        <v>48662.150188979831</v>
      </c>
      <c r="I10071" s="385">
        <v>23.551409482196256</v>
      </c>
      <c r="J10071" s="415">
        <v>623013.20385443652</v>
      </c>
      <c r="K10071" s="415">
        <v>623007.4006839419</v>
      </c>
      <c r="L10071" s="415">
        <v>5.8031704944549967</v>
      </c>
      <c r="M10071" s="385">
        <v>47341.987462842299</v>
      </c>
      <c r="N10071" s="385">
        <v>17371.842923203767</v>
      </c>
      <c r="O10071" s="385">
        <v>730.50163150306685</v>
      </c>
      <c r="P10071" s="385">
        <v>27.068226382891499</v>
      </c>
      <c r="Q10071" s="385">
        <v>22.912479783741627</v>
      </c>
      <c r="R10071" s="385">
        <v>8.4075895651116923</v>
      </c>
      <c r="S10071" s="385">
        <v>0.35354670897459239</v>
      </c>
      <c r="T10071" s="385">
        <v>1.3100425711246814E-2</v>
      </c>
      <c r="U10071" s="385">
        <v>13101.339878071762</v>
      </c>
      <c r="V10071" s="385">
        <v>3707.9101768803939</v>
      </c>
      <c r="W10071" s="385">
        <v>37927.888914697556</v>
      </c>
      <c r="X10071" s="385">
        <v>10734.261274282302</v>
      </c>
      <c r="Y10071" s="415">
        <v>175878.23775700445</v>
      </c>
      <c r="Z10071" s="415">
        <v>54966.610214097738</v>
      </c>
      <c r="AA10071" s="415">
        <v>514636.00574010302</v>
      </c>
      <c r="AB10071" s="415">
        <v>159126.28064150433</v>
      </c>
      <c r="AC10071" s="83">
        <v>16783.99695916965</v>
      </c>
      <c r="AD10071" s="83">
        <v>48589.04342123666</v>
      </c>
      <c r="AE10071" s="83">
        <v>25.253095782505397</v>
      </c>
      <c r="AF10071" s="83">
        <v>73.106767743212629</v>
      </c>
      <c r="AG10071" s="13">
        <v>228914.48745262751</v>
      </c>
      <c r="AH10071" s="13">
        <v>668169.09277635254</v>
      </c>
      <c r="AI10071" s="13">
        <v>1930.3605184746395</v>
      </c>
      <c r="AJ10071" s="13">
        <v>5593.1936052548108</v>
      </c>
    </row>
    <row r="10072" spans="2:36" hidden="1" outlineLevel="1" x14ac:dyDescent="0.25">
      <c r="B10072">
        <v>9681</v>
      </c>
      <c r="C10072" s="385">
        <v>16809.250054952154</v>
      </c>
      <c r="D10072" s="385">
        <v>8.135307001342909</v>
      </c>
      <c r="E10072" s="415">
        <v>28442.381315088329</v>
      </c>
      <c r="F10072" s="415">
        <v>28438.426520818328</v>
      </c>
      <c r="G10072" s="415">
        <v>3.9547942700033065</v>
      </c>
      <c r="H10072" s="385">
        <v>48662.150188979831</v>
      </c>
      <c r="I10072" s="385">
        <v>23.551409482196256</v>
      </c>
      <c r="J10072" s="415">
        <v>623013.20385443652</v>
      </c>
      <c r="K10072" s="415">
        <v>623007.4006839419</v>
      </c>
      <c r="L10072" s="415">
        <v>5.8031704944549967</v>
      </c>
      <c r="M10072" s="385">
        <v>47341.987462842299</v>
      </c>
      <c r="N10072" s="385">
        <v>17371.842923203767</v>
      </c>
      <c r="O10072" s="385">
        <v>730.50163150306685</v>
      </c>
      <c r="P10072" s="385">
        <v>27.068226382891499</v>
      </c>
      <c r="Q10072" s="385">
        <v>22.912479783741627</v>
      </c>
      <c r="R10072" s="385">
        <v>8.4075895651116923</v>
      </c>
      <c r="S10072" s="385">
        <v>0.35354670897459239</v>
      </c>
      <c r="T10072" s="385">
        <v>1.3100425711246814E-2</v>
      </c>
      <c r="U10072" s="385">
        <v>13101.339878071762</v>
      </c>
      <c r="V10072" s="385">
        <v>3707.9101768803939</v>
      </c>
      <c r="W10072" s="385">
        <v>37927.888914697556</v>
      </c>
      <c r="X10072" s="385">
        <v>10734.261274282302</v>
      </c>
      <c r="Y10072" s="415">
        <v>175878.23775700445</v>
      </c>
      <c r="Z10072" s="415">
        <v>54966.610214097738</v>
      </c>
      <c r="AA10072" s="415">
        <v>514636.00574010302</v>
      </c>
      <c r="AB10072" s="415">
        <v>159126.28064150433</v>
      </c>
      <c r="AC10072" s="83">
        <v>16783.99695916965</v>
      </c>
      <c r="AD10072" s="83">
        <v>48589.04342123666</v>
      </c>
      <c r="AE10072" s="83">
        <v>25.253095782505397</v>
      </c>
      <c r="AF10072" s="83">
        <v>73.106767743212629</v>
      </c>
      <c r="AG10072" s="13">
        <v>228914.48745262751</v>
      </c>
      <c r="AH10072" s="13">
        <v>668169.09277635254</v>
      </c>
      <c r="AI10072" s="13">
        <v>1930.3605184746395</v>
      </c>
      <c r="AJ10072" s="13">
        <v>5593.1936052548108</v>
      </c>
    </row>
    <row r="10073" spans="2:36" hidden="1" outlineLevel="1" x14ac:dyDescent="0.25">
      <c r="B10073">
        <v>9682</v>
      </c>
      <c r="C10073" s="385">
        <v>16809.250054952154</v>
      </c>
      <c r="D10073" s="385">
        <v>8.135307001342909</v>
      </c>
      <c r="E10073" s="415">
        <v>28442.381315088329</v>
      </c>
      <c r="F10073" s="415">
        <v>28438.426520818328</v>
      </c>
      <c r="G10073" s="415">
        <v>3.9547942700033065</v>
      </c>
      <c r="H10073" s="385">
        <v>48662.150188979831</v>
      </c>
      <c r="I10073" s="385">
        <v>23.551409482196256</v>
      </c>
      <c r="J10073" s="415">
        <v>623013.20385443652</v>
      </c>
      <c r="K10073" s="415">
        <v>623007.4006839419</v>
      </c>
      <c r="L10073" s="415">
        <v>5.8031704944549967</v>
      </c>
      <c r="M10073" s="385">
        <v>47341.987462842299</v>
      </c>
      <c r="N10073" s="385">
        <v>17371.842923203767</v>
      </c>
      <c r="O10073" s="385">
        <v>730.50163150306685</v>
      </c>
      <c r="P10073" s="385">
        <v>27.068226382891499</v>
      </c>
      <c r="Q10073" s="385">
        <v>22.912479783741627</v>
      </c>
      <c r="R10073" s="385">
        <v>8.4075895651116923</v>
      </c>
      <c r="S10073" s="385">
        <v>0.35354670897459239</v>
      </c>
      <c r="T10073" s="385">
        <v>1.3100425711246814E-2</v>
      </c>
      <c r="U10073" s="385">
        <v>13101.339878071762</v>
      </c>
      <c r="V10073" s="385">
        <v>3707.9101768803939</v>
      </c>
      <c r="W10073" s="385">
        <v>37927.888914697556</v>
      </c>
      <c r="X10073" s="385">
        <v>10734.261274282302</v>
      </c>
      <c r="Y10073" s="415">
        <v>175878.23775700445</v>
      </c>
      <c r="Z10073" s="415">
        <v>54966.610214097738</v>
      </c>
      <c r="AA10073" s="415">
        <v>514636.00574010302</v>
      </c>
      <c r="AB10073" s="415">
        <v>159126.28064150433</v>
      </c>
      <c r="AC10073" s="83">
        <v>16783.99695916965</v>
      </c>
      <c r="AD10073" s="83">
        <v>48589.04342123666</v>
      </c>
      <c r="AE10073" s="83">
        <v>25.253095782505397</v>
      </c>
      <c r="AF10073" s="83">
        <v>73.106767743212629</v>
      </c>
      <c r="AG10073" s="13">
        <v>228914.48745262751</v>
      </c>
      <c r="AH10073" s="13">
        <v>668169.09277635254</v>
      </c>
      <c r="AI10073" s="13">
        <v>1930.3605184746395</v>
      </c>
      <c r="AJ10073" s="13">
        <v>5593.1936052548108</v>
      </c>
    </row>
    <row r="10074" spans="2:36" hidden="1" outlineLevel="1" x14ac:dyDescent="0.25">
      <c r="B10074">
        <v>9683</v>
      </c>
      <c r="C10074" s="385">
        <v>16809.250054952154</v>
      </c>
      <c r="D10074" s="385">
        <v>8.135307001342909</v>
      </c>
      <c r="E10074" s="415">
        <v>28442.381315088329</v>
      </c>
      <c r="F10074" s="415">
        <v>28438.426520818328</v>
      </c>
      <c r="G10074" s="415">
        <v>3.9547942700033065</v>
      </c>
      <c r="H10074" s="385">
        <v>48662.150188979831</v>
      </c>
      <c r="I10074" s="385">
        <v>23.551409482196256</v>
      </c>
      <c r="J10074" s="415">
        <v>623013.20385443652</v>
      </c>
      <c r="K10074" s="415">
        <v>623007.4006839419</v>
      </c>
      <c r="L10074" s="415">
        <v>5.8031704944549967</v>
      </c>
      <c r="M10074" s="385">
        <v>47341.987462842299</v>
      </c>
      <c r="N10074" s="385">
        <v>17371.842923203767</v>
      </c>
      <c r="O10074" s="385">
        <v>730.50163150306685</v>
      </c>
      <c r="P10074" s="385">
        <v>27.068226382891499</v>
      </c>
      <c r="Q10074" s="385">
        <v>22.912479783741627</v>
      </c>
      <c r="R10074" s="385">
        <v>8.4075895651116923</v>
      </c>
      <c r="S10074" s="385">
        <v>0.35354670897459239</v>
      </c>
      <c r="T10074" s="385">
        <v>1.3100425711246814E-2</v>
      </c>
      <c r="U10074" s="385">
        <v>13101.339878071762</v>
      </c>
      <c r="V10074" s="385">
        <v>3707.9101768803939</v>
      </c>
      <c r="W10074" s="385">
        <v>37927.888914697556</v>
      </c>
      <c r="X10074" s="385">
        <v>10734.261274282302</v>
      </c>
      <c r="Y10074" s="415">
        <v>175878.23775700445</v>
      </c>
      <c r="Z10074" s="415">
        <v>54966.610214097738</v>
      </c>
      <c r="AA10074" s="415">
        <v>514636.00574010302</v>
      </c>
      <c r="AB10074" s="415">
        <v>159126.28064150433</v>
      </c>
      <c r="AC10074" s="83">
        <v>16783.99695916965</v>
      </c>
      <c r="AD10074" s="83">
        <v>48589.04342123666</v>
      </c>
      <c r="AE10074" s="83">
        <v>25.253095782505397</v>
      </c>
      <c r="AF10074" s="83">
        <v>73.106767743212629</v>
      </c>
      <c r="AG10074" s="13">
        <v>228914.48745262751</v>
      </c>
      <c r="AH10074" s="13">
        <v>668169.09277635254</v>
      </c>
      <c r="AI10074" s="13">
        <v>1930.3605184746395</v>
      </c>
      <c r="AJ10074" s="13">
        <v>5593.1936052548108</v>
      </c>
    </row>
    <row r="10075" spans="2:36" hidden="1" outlineLevel="1" x14ac:dyDescent="0.25">
      <c r="B10075">
        <v>9684</v>
      </c>
      <c r="C10075" s="385">
        <v>16809.250054952154</v>
      </c>
      <c r="D10075" s="385">
        <v>8.135307001342909</v>
      </c>
      <c r="E10075" s="415">
        <v>28442.381315088329</v>
      </c>
      <c r="F10075" s="415">
        <v>28438.426520818328</v>
      </c>
      <c r="G10075" s="415">
        <v>3.9547942700033065</v>
      </c>
      <c r="H10075" s="385">
        <v>48662.150188979831</v>
      </c>
      <c r="I10075" s="385">
        <v>23.551409482196256</v>
      </c>
      <c r="J10075" s="415">
        <v>623013.20385443652</v>
      </c>
      <c r="K10075" s="415">
        <v>623007.4006839419</v>
      </c>
      <c r="L10075" s="415">
        <v>5.8031704944549967</v>
      </c>
      <c r="M10075" s="385">
        <v>47341.987462842299</v>
      </c>
      <c r="N10075" s="385">
        <v>17371.842923203767</v>
      </c>
      <c r="O10075" s="385">
        <v>730.50163150306685</v>
      </c>
      <c r="P10075" s="385">
        <v>27.068226382891499</v>
      </c>
      <c r="Q10075" s="385">
        <v>22.912479783741627</v>
      </c>
      <c r="R10075" s="385">
        <v>8.4075895651116923</v>
      </c>
      <c r="S10075" s="385">
        <v>0.35354670897459239</v>
      </c>
      <c r="T10075" s="385">
        <v>1.3100425711246814E-2</v>
      </c>
      <c r="U10075" s="385">
        <v>13101.339878071762</v>
      </c>
      <c r="V10075" s="385">
        <v>3707.9101768803939</v>
      </c>
      <c r="W10075" s="385">
        <v>37927.888914697556</v>
      </c>
      <c r="X10075" s="385">
        <v>10734.261274282302</v>
      </c>
      <c r="Y10075" s="415">
        <v>175878.23775700445</v>
      </c>
      <c r="Z10075" s="415">
        <v>54966.610214097738</v>
      </c>
      <c r="AA10075" s="415">
        <v>514636.00574010302</v>
      </c>
      <c r="AB10075" s="415">
        <v>159126.28064150433</v>
      </c>
      <c r="AC10075" s="83">
        <v>16783.99695916965</v>
      </c>
      <c r="AD10075" s="83">
        <v>48589.04342123666</v>
      </c>
      <c r="AE10075" s="83">
        <v>25.253095782505397</v>
      </c>
      <c r="AF10075" s="83">
        <v>73.106767743212629</v>
      </c>
      <c r="AG10075" s="13">
        <v>228914.48745262751</v>
      </c>
      <c r="AH10075" s="13">
        <v>668169.09277635254</v>
      </c>
      <c r="AI10075" s="13">
        <v>1930.3605184746395</v>
      </c>
      <c r="AJ10075" s="13">
        <v>5593.1936052548108</v>
      </c>
    </row>
    <row r="10076" spans="2:36" hidden="1" outlineLevel="1" x14ac:dyDescent="0.25">
      <c r="B10076">
        <v>9685</v>
      </c>
      <c r="C10076" s="385">
        <v>16809.250054952154</v>
      </c>
      <c r="D10076" s="385">
        <v>8.135307001342909</v>
      </c>
      <c r="E10076" s="415">
        <v>28442.381315088329</v>
      </c>
      <c r="F10076" s="415">
        <v>28438.426520818328</v>
      </c>
      <c r="G10076" s="415">
        <v>3.9547942700033065</v>
      </c>
      <c r="H10076" s="385">
        <v>48662.150188979831</v>
      </c>
      <c r="I10076" s="385">
        <v>23.551409482196256</v>
      </c>
      <c r="J10076" s="415">
        <v>623013.20385443652</v>
      </c>
      <c r="K10076" s="415">
        <v>623007.4006839419</v>
      </c>
      <c r="L10076" s="415">
        <v>5.8031704944549967</v>
      </c>
      <c r="M10076" s="385">
        <v>47341.987462842299</v>
      </c>
      <c r="N10076" s="385">
        <v>17371.842923203767</v>
      </c>
      <c r="O10076" s="385">
        <v>730.50163150306685</v>
      </c>
      <c r="P10076" s="385">
        <v>27.068226382891499</v>
      </c>
      <c r="Q10076" s="385">
        <v>22.912479783741627</v>
      </c>
      <c r="R10076" s="385">
        <v>8.4075895651116923</v>
      </c>
      <c r="S10076" s="385">
        <v>0.35354670897459239</v>
      </c>
      <c r="T10076" s="385">
        <v>1.3100425711246814E-2</v>
      </c>
      <c r="U10076" s="385">
        <v>13101.339878071762</v>
      </c>
      <c r="V10076" s="385">
        <v>3707.9101768803939</v>
      </c>
      <c r="W10076" s="385">
        <v>37927.888914697556</v>
      </c>
      <c r="X10076" s="385">
        <v>10734.261274282302</v>
      </c>
      <c r="Y10076" s="415">
        <v>175878.23775700445</v>
      </c>
      <c r="Z10076" s="415">
        <v>54966.610214097738</v>
      </c>
      <c r="AA10076" s="415">
        <v>514636.00574010302</v>
      </c>
      <c r="AB10076" s="415">
        <v>159126.28064150433</v>
      </c>
      <c r="AC10076" s="83">
        <v>16783.99695916965</v>
      </c>
      <c r="AD10076" s="83">
        <v>48589.04342123666</v>
      </c>
      <c r="AE10076" s="83">
        <v>25.253095782505397</v>
      </c>
      <c r="AF10076" s="83">
        <v>73.106767743212629</v>
      </c>
      <c r="AG10076" s="13">
        <v>228914.48745262751</v>
      </c>
      <c r="AH10076" s="13">
        <v>668169.09277635254</v>
      </c>
      <c r="AI10076" s="13">
        <v>1930.3605184746395</v>
      </c>
      <c r="AJ10076" s="13">
        <v>5593.1936052548108</v>
      </c>
    </row>
    <row r="10077" spans="2:36" hidden="1" outlineLevel="1" x14ac:dyDescent="0.25">
      <c r="B10077">
        <v>9686</v>
      </c>
      <c r="C10077" s="385">
        <v>16809.250054952154</v>
      </c>
      <c r="D10077" s="385">
        <v>8.135307001342909</v>
      </c>
      <c r="E10077" s="415">
        <v>28442.381315088329</v>
      </c>
      <c r="F10077" s="415">
        <v>28438.426520818328</v>
      </c>
      <c r="G10077" s="415">
        <v>3.9547942700033065</v>
      </c>
      <c r="H10077" s="385">
        <v>48662.150188979831</v>
      </c>
      <c r="I10077" s="385">
        <v>23.551409482196256</v>
      </c>
      <c r="J10077" s="415">
        <v>623013.20385443652</v>
      </c>
      <c r="K10077" s="415">
        <v>623007.4006839419</v>
      </c>
      <c r="L10077" s="415">
        <v>5.8031704944549967</v>
      </c>
      <c r="M10077" s="385">
        <v>47341.987462842299</v>
      </c>
      <c r="N10077" s="385">
        <v>17371.842923203767</v>
      </c>
      <c r="O10077" s="385">
        <v>730.50163150306685</v>
      </c>
      <c r="P10077" s="385">
        <v>27.068226382891499</v>
      </c>
      <c r="Q10077" s="385">
        <v>22.912479783741627</v>
      </c>
      <c r="R10077" s="385">
        <v>8.4075895651116923</v>
      </c>
      <c r="S10077" s="385">
        <v>0.35354670897459239</v>
      </c>
      <c r="T10077" s="385">
        <v>1.3100425711246814E-2</v>
      </c>
      <c r="U10077" s="385">
        <v>13101.339878071762</v>
      </c>
      <c r="V10077" s="385">
        <v>3707.9101768803939</v>
      </c>
      <c r="W10077" s="385">
        <v>37927.888914697556</v>
      </c>
      <c r="X10077" s="385">
        <v>10734.261274282302</v>
      </c>
      <c r="Y10077" s="415">
        <v>175878.23775700445</v>
      </c>
      <c r="Z10077" s="415">
        <v>54966.610214097738</v>
      </c>
      <c r="AA10077" s="415">
        <v>514636.00574010302</v>
      </c>
      <c r="AB10077" s="415">
        <v>159126.28064150433</v>
      </c>
      <c r="AC10077" s="83">
        <v>16783.99695916965</v>
      </c>
      <c r="AD10077" s="83">
        <v>48589.04342123666</v>
      </c>
      <c r="AE10077" s="83">
        <v>25.253095782505397</v>
      </c>
      <c r="AF10077" s="83">
        <v>73.106767743212629</v>
      </c>
      <c r="AG10077" s="13">
        <v>228914.48745262751</v>
      </c>
      <c r="AH10077" s="13">
        <v>668169.09277635254</v>
      </c>
      <c r="AI10077" s="13">
        <v>1930.3605184746395</v>
      </c>
      <c r="AJ10077" s="13">
        <v>5593.1936052548108</v>
      </c>
    </row>
    <row r="10078" spans="2:36" hidden="1" outlineLevel="1" x14ac:dyDescent="0.25">
      <c r="B10078">
        <v>9687</v>
      </c>
      <c r="C10078" s="385">
        <v>16809.250054952154</v>
      </c>
      <c r="D10078" s="385">
        <v>8.135307001342909</v>
      </c>
      <c r="E10078" s="415">
        <v>28442.381315088329</v>
      </c>
      <c r="F10078" s="415">
        <v>28438.426520818328</v>
      </c>
      <c r="G10078" s="415">
        <v>3.9547942700033065</v>
      </c>
      <c r="H10078" s="385">
        <v>48662.150188979831</v>
      </c>
      <c r="I10078" s="385">
        <v>23.551409482196256</v>
      </c>
      <c r="J10078" s="415">
        <v>623013.20385443652</v>
      </c>
      <c r="K10078" s="415">
        <v>623007.4006839419</v>
      </c>
      <c r="L10078" s="415">
        <v>5.8031704944549967</v>
      </c>
      <c r="M10078" s="385">
        <v>47341.987462842299</v>
      </c>
      <c r="N10078" s="385">
        <v>17371.842923203767</v>
      </c>
      <c r="O10078" s="385">
        <v>730.50163150306685</v>
      </c>
      <c r="P10078" s="385">
        <v>27.068226382891499</v>
      </c>
      <c r="Q10078" s="385">
        <v>22.912479783741627</v>
      </c>
      <c r="R10078" s="385">
        <v>8.4075895651116923</v>
      </c>
      <c r="S10078" s="385">
        <v>0.35354670897459239</v>
      </c>
      <c r="T10078" s="385">
        <v>1.3100425711246814E-2</v>
      </c>
      <c r="U10078" s="385">
        <v>13101.339878071762</v>
      </c>
      <c r="V10078" s="385">
        <v>3707.9101768803939</v>
      </c>
      <c r="W10078" s="385">
        <v>37927.888914697556</v>
      </c>
      <c r="X10078" s="385">
        <v>10734.261274282302</v>
      </c>
      <c r="Y10078" s="415">
        <v>175878.23775700445</v>
      </c>
      <c r="Z10078" s="415">
        <v>54966.610214097738</v>
      </c>
      <c r="AA10078" s="415">
        <v>514636.00574010302</v>
      </c>
      <c r="AB10078" s="415">
        <v>159126.28064150433</v>
      </c>
      <c r="AC10078" s="83">
        <v>16783.99695916965</v>
      </c>
      <c r="AD10078" s="83">
        <v>48589.04342123666</v>
      </c>
      <c r="AE10078" s="83">
        <v>25.253095782505397</v>
      </c>
      <c r="AF10078" s="83">
        <v>73.106767743212629</v>
      </c>
      <c r="AG10078" s="13">
        <v>228914.48745262751</v>
      </c>
      <c r="AH10078" s="13">
        <v>668169.09277635254</v>
      </c>
      <c r="AI10078" s="13">
        <v>1930.3605184746395</v>
      </c>
      <c r="AJ10078" s="13">
        <v>5593.1936052548108</v>
      </c>
    </row>
    <row r="10079" spans="2:36" hidden="1" outlineLevel="1" x14ac:dyDescent="0.25">
      <c r="B10079">
        <v>9688</v>
      </c>
      <c r="C10079" s="385">
        <v>16809.250054952154</v>
      </c>
      <c r="D10079" s="385">
        <v>8.135307001342909</v>
      </c>
      <c r="E10079" s="415">
        <v>28442.381315088329</v>
      </c>
      <c r="F10079" s="415">
        <v>28438.426520818328</v>
      </c>
      <c r="G10079" s="415">
        <v>3.9547942700033065</v>
      </c>
      <c r="H10079" s="385">
        <v>48662.150188979831</v>
      </c>
      <c r="I10079" s="385">
        <v>23.551409482196256</v>
      </c>
      <c r="J10079" s="415">
        <v>623013.20385443652</v>
      </c>
      <c r="K10079" s="415">
        <v>623007.4006839419</v>
      </c>
      <c r="L10079" s="415">
        <v>5.8031704944549967</v>
      </c>
      <c r="M10079" s="385">
        <v>47341.987462842299</v>
      </c>
      <c r="N10079" s="385">
        <v>17371.842923203767</v>
      </c>
      <c r="O10079" s="385">
        <v>730.50163150306685</v>
      </c>
      <c r="P10079" s="385">
        <v>27.068226382891499</v>
      </c>
      <c r="Q10079" s="385">
        <v>22.912479783741627</v>
      </c>
      <c r="R10079" s="385">
        <v>8.4075895651116923</v>
      </c>
      <c r="S10079" s="385">
        <v>0.35354670897459239</v>
      </c>
      <c r="T10079" s="385">
        <v>1.3100425711246814E-2</v>
      </c>
      <c r="U10079" s="385">
        <v>13101.339878071762</v>
      </c>
      <c r="V10079" s="385">
        <v>3707.9101768803939</v>
      </c>
      <c r="W10079" s="385">
        <v>37927.888914697556</v>
      </c>
      <c r="X10079" s="385">
        <v>10734.261274282302</v>
      </c>
      <c r="Y10079" s="415">
        <v>175878.23775700445</v>
      </c>
      <c r="Z10079" s="415">
        <v>54966.610214097738</v>
      </c>
      <c r="AA10079" s="415">
        <v>514636.00574010302</v>
      </c>
      <c r="AB10079" s="415">
        <v>159126.28064150433</v>
      </c>
      <c r="AC10079" s="83">
        <v>16783.99695916965</v>
      </c>
      <c r="AD10079" s="83">
        <v>48589.04342123666</v>
      </c>
      <c r="AE10079" s="83">
        <v>25.253095782505397</v>
      </c>
      <c r="AF10079" s="83">
        <v>73.106767743212629</v>
      </c>
      <c r="AG10079" s="13">
        <v>228914.48745262751</v>
      </c>
      <c r="AH10079" s="13">
        <v>668169.09277635254</v>
      </c>
      <c r="AI10079" s="13">
        <v>1930.3605184746395</v>
      </c>
      <c r="AJ10079" s="13">
        <v>5593.1936052548108</v>
      </c>
    </row>
    <row r="10080" spans="2:36" hidden="1" outlineLevel="1" x14ac:dyDescent="0.25">
      <c r="B10080">
        <v>9689</v>
      </c>
      <c r="C10080" s="385">
        <v>16809.250054952154</v>
      </c>
      <c r="D10080" s="385">
        <v>8.135307001342909</v>
      </c>
      <c r="E10080" s="415">
        <v>28442.381315088329</v>
      </c>
      <c r="F10080" s="415">
        <v>28438.426520818328</v>
      </c>
      <c r="G10080" s="415">
        <v>3.9547942700033065</v>
      </c>
      <c r="H10080" s="385">
        <v>48662.150188979831</v>
      </c>
      <c r="I10080" s="385">
        <v>23.551409482196256</v>
      </c>
      <c r="J10080" s="415">
        <v>623013.20385443652</v>
      </c>
      <c r="K10080" s="415">
        <v>623007.4006839419</v>
      </c>
      <c r="L10080" s="415">
        <v>5.8031704944549967</v>
      </c>
      <c r="M10080" s="385">
        <v>47341.987462842299</v>
      </c>
      <c r="N10080" s="385">
        <v>17371.842923203767</v>
      </c>
      <c r="O10080" s="385">
        <v>730.50163150306685</v>
      </c>
      <c r="P10080" s="385">
        <v>27.068226382891499</v>
      </c>
      <c r="Q10080" s="385">
        <v>22.912479783741627</v>
      </c>
      <c r="R10080" s="385">
        <v>8.4075895651116923</v>
      </c>
      <c r="S10080" s="385">
        <v>0.35354670897459239</v>
      </c>
      <c r="T10080" s="385">
        <v>1.3100425711246814E-2</v>
      </c>
      <c r="U10080" s="385">
        <v>13101.339878071762</v>
      </c>
      <c r="V10080" s="385">
        <v>3707.9101768803939</v>
      </c>
      <c r="W10080" s="385">
        <v>37927.888914697556</v>
      </c>
      <c r="X10080" s="385">
        <v>10734.261274282302</v>
      </c>
      <c r="Y10080" s="415">
        <v>175878.23775700445</v>
      </c>
      <c r="Z10080" s="415">
        <v>54966.610214097738</v>
      </c>
      <c r="AA10080" s="415">
        <v>514636.00574010302</v>
      </c>
      <c r="AB10080" s="415">
        <v>159126.28064150433</v>
      </c>
      <c r="AC10080" s="83">
        <v>16783.99695916965</v>
      </c>
      <c r="AD10080" s="83">
        <v>48589.04342123666</v>
      </c>
      <c r="AE10080" s="83">
        <v>25.253095782505397</v>
      </c>
      <c r="AF10080" s="83">
        <v>73.106767743212629</v>
      </c>
      <c r="AG10080" s="13">
        <v>228914.48745262751</v>
      </c>
      <c r="AH10080" s="13">
        <v>668169.09277635254</v>
      </c>
      <c r="AI10080" s="13">
        <v>1930.3605184746395</v>
      </c>
      <c r="AJ10080" s="13">
        <v>5593.1936052548108</v>
      </c>
    </row>
    <row r="10081" spans="2:36" hidden="1" outlineLevel="1" x14ac:dyDescent="0.25">
      <c r="B10081">
        <v>9690</v>
      </c>
      <c r="C10081" s="385">
        <v>16809.250054952154</v>
      </c>
      <c r="D10081" s="385">
        <v>8.135307001342909</v>
      </c>
      <c r="E10081" s="415">
        <v>28442.381315088329</v>
      </c>
      <c r="F10081" s="415">
        <v>28438.426520818328</v>
      </c>
      <c r="G10081" s="415">
        <v>3.9547942700033065</v>
      </c>
      <c r="H10081" s="385">
        <v>48662.150188979831</v>
      </c>
      <c r="I10081" s="385">
        <v>23.551409482196256</v>
      </c>
      <c r="J10081" s="415">
        <v>623013.20385443652</v>
      </c>
      <c r="K10081" s="415">
        <v>623007.4006839419</v>
      </c>
      <c r="L10081" s="415">
        <v>5.8031704944549967</v>
      </c>
      <c r="M10081" s="385">
        <v>47341.987462842299</v>
      </c>
      <c r="N10081" s="385">
        <v>17371.842923203767</v>
      </c>
      <c r="O10081" s="385">
        <v>730.50163150306685</v>
      </c>
      <c r="P10081" s="385">
        <v>27.068226382891499</v>
      </c>
      <c r="Q10081" s="385">
        <v>22.912479783741627</v>
      </c>
      <c r="R10081" s="385">
        <v>8.4075895651116923</v>
      </c>
      <c r="S10081" s="385">
        <v>0.35354670897459239</v>
      </c>
      <c r="T10081" s="385">
        <v>1.3100425711246814E-2</v>
      </c>
      <c r="U10081" s="385">
        <v>13101.339878071762</v>
      </c>
      <c r="V10081" s="385">
        <v>3707.9101768803939</v>
      </c>
      <c r="W10081" s="385">
        <v>37927.888914697556</v>
      </c>
      <c r="X10081" s="385">
        <v>10734.261274282302</v>
      </c>
      <c r="Y10081" s="415">
        <v>175878.23775700445</v>
      </c>
      <c r="Z10081" s="415">
        <v>54966.610214097738</v>
      </c>
      <c r="AA10081" s="415">
        <v>514636.00574010302</v>
      </c>
      <c r="AB10081" s="415">
        <v>159126.28064150433</v>
      </c>
      <c r="AC10081" s="83">
        <v>16783.99695916965</v>
      </c>
      <c r="AD10081" s="83">
        <v>48589.04342123666</v>
      </c>
      <c r="AE10081" s="83">
        <v>25.253095782505397</v>
      </c>
      <c r="AF10081" s="83">
        <v>73.106767743212629</v>
      </c>
      <c r="AG10081" s="13">
        <v>228914.48745262751</v>
      </c>
      <c r="AH10081" s="13">
        <v>668169.09277635254</v>
      </c>
      <c r="AI10081" s="13">
        <v>1930.3605184746395</v>
      </c>
      <c r="AJ10081" s="13">
        <v>5593.1936052548108</v>
      </c>
    </row>
    <row r="10082" spans="2:36" hidden="1" outlineLevel="1" x14ac:dyDescent="0.25">
      <c r="B10082">
        <v>9691</v>
      </c>
      <c r="C10082" s="385">
        <v>16809.250054952154</v>
      </c>
      <c r="D10082" s="385">
        <v>8.135307001342909</v>
      </c>
      <c r="E10082" s="415">
        <v>28442.381315088329</v>
      </c>
      <c r="F10082" s="415">
        <v>28438.426520818328</v>
      </c>
      <c r="G10082" s="415">
        <v>3.9547942700033065</v>
      </c>
      <c r="H10082" s="385">
        <v>48662.150188979831</v>
      </c>
      <c r="I10082" s="385">
        <v>23.551409482196256</v>
      </c>
      <c r="J10082" s="415">
        <v>623013.20385443652</v>
      </c>
      <c r="K10082" s="415">
        <v>623007.4006839419</v>
      </c>
      <c r="L10082" s="415">
        <v>5.8031704944549967</v>
      </c>
      <c r="M10082" s="385">
        <v>47341.987462842299</v>
      </c>
      <c r="N10082" s="385">
        <v>17371.842923203767</v>
      </c>
      <c r="O10082" s="385">
        <v>730.50163150306685</v>
      </c>
      <c r="P10082" s="385">
        <v>27.068226382891499</v>
      </c>
      <c r="Q10082" s="385">
        <v>22.912479783741627</v>
      </c>
      <c r="R10082" s="385">
        <v>8.4075895651116923</v>
      </c>
      <c r="S10082" s="385">
        <v>0.35354670897459239</v>
      </c>
      <c r="T10082" s="385">
        <v>1.3100425711246814E-2</v>
      </c>
      <c r="U10082" s="385">
        <v>13101.339878071762</v>
      </c>
      <c r="V10082" s="385">
        <v>3707.9101768803939</v>
      </c>
      <c r="W10082" s="385">
        <v>37927.888914697556</v>
      </c>
      <c r="X10082" s="385">
        <v>10734.261274282302</v>
      </c>
      <c r="Y10082" s="415">
        <v>175878.23775700445</v>
      </c>
      <c r="Z10082" s="415">
        <v>54966.610214097738</v>
      </c>
      <c r="AA10082" s="415">
        <v>514636.00574010302</v>
      </c>
      <c r="AB10082" s="415">
        <v>159126.28064150433</v>
      </c>
      <c r="AC10082" s="83">
        <v>16783.99695916965</v>
      </c>
      <c r="AD10082" s="83">
        <v>48589.04342123666</v>
      </c>
      <c r="AE10082" s="83">
        <v>25.253095782505397</v>
      </c>
      <c r="AF10082" s="83">
        <v>73.106767743212629</v>
      </c>
      <c r="AG10082" s="13">
        <v>228914.48745262751</v>
      </c>
      <c r="AH10082" s="13">
        <v>668169.09277635254</v>
      </c>
      <c r="AI10082" s="13">
        <v>1930.3605184746395</v>
      </c>
      <c r="AJ10082" s="13">
        <v>5593.1936052548108</v>
      </c>
    </row>
    <row r="10083" spans="2:36" hidden="1" outlineLevel="1" x14ac:dyDescent="0.25">
      <c r="B10083">
        <v>9692</v>
      </c>
      <c r="C10083" s="385">
        <v>16809.250054952154</v>
      </c>
      <c r="D10083" s="385">
        <v>8.135307001342909</v>
      </c>
      <c r="E10083" s="415">
        <v>28442.381315088329</v>
      </c>
      <c r="F10083" s="415">
        <v>28438.426520818328</v>
      </c>
      <c r="G10083" s="415">
        <v>3.9547942700033065</v>
      </c>
      <c r="H10083" s="385">
        <v>48662.150188979831</v>
      </c>
      <c r="I10083" s="385">
        <v>23.551409482196256</v>
      </c>
      <c r="J10083" s="415">
        <v>623013.20385443652</v>
      </c>
      <c r="K10083" s="415">
        <v>623007.4006839419</v>
      </c>
      <c r="L10083" s="415">
        <v>5.8031704944549967</v>
      </c>
      <c r="M10083" s="385">
        <v>47341.987462842299</v>
      </c>
      <c r="N10083" s="385">
        <v>17371.842923203767</v>
      </c>
      <c r="O10083" s="385">
        <v>730.50163150306685</v>
      </c>
      <c r="P10083" s="385">
        <v>27.068226382891499</v>
      </c>
      <c r="Q10083" s="385">
        <v>22.912479783741627</v>
      </c>
      <c r="R10083" s="385">
        <v>8.4075895651116923</v>
      </c>
      <c r="S10083" s="385">
        <v>0.35354670897459239</v>
      </c>
      <c r="T10083" s="385">
        <v>1.3100425711246814E-2</v>
      </c>
      <c r="U10083" s="385">
        <v>13101.339878071762</v>
      </c>
      <c r="V10083" s="385">
        <v>3707.9101768803939</v>
      </c>
      <c r="W10083" s="385">
        <v>37927.888914697556</v>
      </c>
      <c r="X10083" s="385">
        <v>10734.261274282302</v>
      </c>
      <c r="Y10083" s="415">
        <v>175878.23775700445</v>
      </c>
      <c r="Z10083" s="415">
        <v>54966.610214097738</v>
      </c>
      <c r="AA10083" s="415">
        <v>514636.00574010302</v>
      </c>
      <c r="AB10083" s="415">
        <v>159126.28064150433</v>
      </c>
      <c r="AC10083" s="83">
        <v>16783.99695916965</v>
      </c>
      <c r="AD10083" s="83">
        <v>48589.04342123666</v>
      </c>
      <c r="AE10083" s="83">
        <v>25.253095782505397</v>
      </c>
      <c r="AF10083" s="83">
        <v>73.106767743212629</v>
      </c>
      <c r="AG10083" s="13">
        <v>228914.48745262751</v>
      </c>
      <c r="AH10083" s="13">
        <v>668169.09277635254</v>
      </c>
      <c r="AI10083" s="13">
        <v>1930.3605184746395</v>
      </c>
      <c r="AJ10083" s="13">
        <v>5593.1936052548108</v>
      </c>
    </row>
    <row r="10084" spans="2:36" hidden="1" outlineLevel="1" x14ac:dyDescent="0.25">
      <c r="B10084">
        <v>9693</v>
      </c>
      <c r="C10084" s="385">
        <v>16809.250054952154</v>
      </c>
      <c r="D10084" s="385">
        <v>8.135307001342909</v>
      </c>
      <c r="E10084" s="415">
        <v>28442.381315088329</v>
      </c>
      <c r="F10084" s="415">
        <v>28438.426520818328</v>
      </c>
      <c r="G10084" s="415">
        <v>3.9547942700033065</v>
      </c>
      <c r="H10084" s="385">
        <v>48662.150188979831</v>
      </c>
      <c r="I10084" s="385">
        <v>23.551409482196256</v>
      </c>
      <c r="J10084" s="415">
        <v>623013.20385443652</v>
      </c>
      <c r="K10084" s="415">
        <v>623007.4006839419</v>
      </c>
      <c r="L10084" s="415">
        <v>5.8031704944549967</v>
      </c>
      <c r="M10084" s="385">
        <v>47341.987462842299</v>
      </c>
      <c r="N10084" s="385">
        <v>17371.842923203767</v>
      </c>
      <c r="O10084" s="385">
        <v>730.50163150306685</v>
      </c>
      <c r="P10084" s="385">
        <v>27.068226382891499</v>
      </c>
      <c r="Q10084" s="385">
        <v>22.912479783741627</v>
      </c>
      <c r="R10084" s="385">
        <v>8.4075895651116923</v>
      </c>
      <c r="S10084" s="385">
        <v>0.35354670897459239</v>
      </c>
      <c r="T10084" s="385">
        <v>1.3100425711246814E-2</v>
      </c>
      <c r="U10084" s="385">
        <v>13101.339878071762</v>
      </c>
      <c r="V10084" s="385">
        <v>3707.9101768803939</v>
      </c>
      <c r="W10084" s="385">
        <v>37927.888914697556</v>
      </c>
      <c r="X10084" s="385">
        <v>10734.261274282302</v>
      </c>
      <c r="Y10084" s="415">
        <v>175878.23775700445</v>
      </c>
      <c r="Z10084" s="415">
        <v>54966.610214097738</v>
      </c>
      <c r="AA10084" s="415">
        <v>514636.00574010302</v>
      </c>
      <c r="AB10084" s="415">
        <v>159126.28064150433</v>
      </c>
      <c r="AC10084" s="83">
        <v>16783.99695916965</v>
      </c>
      <c r="AD10084" s="83">
        <v>48589.04342123666</v>
      </c>
      <c r="AE10084" s="83">
        <v>25.253095782505397</v>
      </c>
      <c r="AF10084" s="83">
        <v>73.106767743212629</v>
      </c>
      <c r="AG10084" s="13">
        <v>228914.48745262751</v>
      </c>
      <c r="AH10084" s="13">
        <v>668169.09277635254</v>
      </c>
      <c r="AI10084" s="13">
        <v>1930.3605184746395</v>
      </c>
      <c r="AJ10084" s="13">
        <v>5593.1936052548108</v>
      </c>
    </row>
    <row r="10085" spans="2:36" hidden="1" outlineLevel="1" x14ac:dyDescent="0.25">
      <c r="B10085">
        <v>9694</v>
      </c>
      <c r="C10085" s="385">
        <v>16809.250054952154</v>
      </c>
      <c r="D10085" s="385">
        <v>8.135307001342909</v>
      </c>
      <c r="E10085" s="415">
        <v>28442.381315088329</v>
      </c>
      <c r="F10085" s="415">
        <v>28438.426520818328</v>
      </c>
      <c r="G10085" s="415">
        <v>3.9547942700033065</v>
      </c>
      <c r="H10085" s="385">
        <v>48662.150188979831</v>
      </c>
      <c r="I10085" s="385">
        <v>23.551409482196256</v>
      </c>
      <c r="J10085" s="415">
        <v>623013.20385443652</v>
      </c>
      <c r="K10085" s="415">
        <v>623007.4006839419</v>
      </c>
      <c r="L10085" s="415">
        <v>5.8031704944549967</v>
      </c>
      <c r="M10085" s="385">
        <v>47341.987462842299</v>
      </c>
      <c r="N10085" s="385">
        <v>17371.842923203767</v>
      </c>
      <c r="O10085" s="385">
        <v>730.50163150306685</v>
      </c>
      <c r="P10085" s="385">
        <v>27.068226382891499</v>
      </c>
      <c r="Q10085" s="385">
        <v>22.912479783741627</v>
      </c>
      <c r="R10085" s="385">
        <v>8.4075895651116923</v>
      </c>
      <c r="S10085" s="385">
        <v>0.35354670897459239</v>
      </c>
      <c r="T10085" s="385">
        <v>1.3100425711246814E-2</v>
      </c>
      <c r="U10085" s="385">
        <v>13101.339878071762</v>
      </c>
      <c r="V10085" s="385">
        <v>3707.9101768803939</v>
      </c>
      <c r="W10085" s="385">
        <v>37927.888914697556</v>
      </c>
      <c r="X10085" s="385">
        <v>10734.261274282302</v>
      </c>
      <c r="Y10085" s="415">
        <v>175878.23775700445</v>
      </c>
      <c r="Z10085" s="415">
        <v>54966.610214097738</v>
      </c>
      <c r="AA10085" s="415">
        <v>514636.00574010302</v>
      </c>
      <c r="AB10085" s="415">
        <v>159126.28064150433</v>
      </c>
      <c r="AC10085" s="83">
        <v>16783.99695916965</v>
      </c>
      <c r="AD10085" s="83">
        <v>48589.04342123666</v>
      </c>
      <c r="AE10085" s="83">
        <v>25.253095782505397</v>
      </c>
      <c r="AF10085" s="83">
        <v>73.106767743212629</v>
      </c>
      <c r="AG10085" s="13">
        <v>228914.48745262751</v>
      </c>
      <c r="AH10085" s="13">
        <v>668169.09277635254</v>
      </c>
      <c r="AI10085" s="13">
        <v>1930.3605184746395</v>
      </c>
      <c r="AJ10085" s="13">
        <v>5593.1936052548108</v>
      </c>
    </row>
    <row r="10086" spans="2:36" hidden="1" outlineLevel="1" x14ac:dyDescent="0.25">
      <c r="B10086">
        <v>9695</v>
      </c>
      <c r="C10086" s="385">
        <v>16809.250054952154</v>
      </c>
      <c r="D10086" s="385">
        <v>8.135307001342909</v>
      </c>
      <c r="E10086" s="415">
        <v>28442.381315088329</v>
      </c>
      <c r="F10086" s="415">
        <v>28438.426520818328</v>
      </c>
      <c r="G10086" s="415">
        <v>3.9547942700033065</v>
      </c>
      <c r="H10086" s="385">
        <v>48662.150188979831</v>
      </c>
      <c r="I10086" s="385">
        <v>23.551409482196256</v>
      </c>
      <c r="J10086" s="415">
        <v>623013.20385443652</v>
      </c>
      <c r="K10086" s="415">
        <v>623007.4006839419</v>
      </c>
      <c r="L10086" s="415">
        <v>5.8031704944549967</v>
      </c>
      <c r="M10086" s="385">
        <v>47341.987462842299</v>
      </c>
      <c r="N10086" s="385">
        <v>17371.842923203767</v>
      </c>
      <c r="O10086" s="385">
        <v>730.50163150306685</v>
      </c>
      <c r="P10086" s="385">
        <v>27.068226382891499</v>
      </c>
      <c r="Q10086" s="385">
        <v>22.912479783741627</v>
      </c>
      <c r="R10086" s="385">
        <v>8.4075895651116923</v>
      </c>
      <c r="S10086" s="385">
        <v>0.35354670897459239</v>
      </c>
      <c r="T10086" s="385">
        <v>1.3100425711246814E-2</v>
      </c>
      <c r="U10086" s="385">
        <v>13101.339878071762</v>
      </c>
      <c r="V10086" s="385">
        <v>3707.9101768803939</v>
      </c>
      <c r="W10086" s="385">
        <v>37927.888914697556</v>
      </c>
      <c r="X10086" s="385">
        <v>10734.261274282302</v>
      </c>
      <c r="Y10086" s="415">
        <v>175878.23775700445</v>
      </c>
      <c r="Z10086" s="415">
        <v>54966.610214097738</v>
      </c>
      <c r="AA10086" s="415">
        <v>514636.00574010302</v>
      </c>
      <c r="AB10086" s="415">
        <v>159126.28064150433</v>
      </c>
      <c r="AC10086" s="83">
        <v>16783.99695916965</v>
      </c>
      <c r="AD10086" s="83">
        <v>48589.04342123666</v>
      </c>
      <c r="AE10086" s="83">
        <v>25.253095782505397</v>
      </c>
      <c r="AF10086" s="83">
        <v>73.106767743212629</v>
      </c>
      <c r="AG10086" s="13">
        <v>228914.48745262751</v>
      </c>
      <c r="AH10086" s="13">
        <v>668169.09277635254</v>
      </c>
      <c r="AI10086" s="13">
        <v>1930.3605184746395</v>
      </c>
      <c r="AJ10086" s="13">
        <v>5593.1936052548108</v>
      </c>
    </row>
    <row r="10087" spans="2:36" hidden="1" outlineLevel="1" x14ac:dyDescent="0.25">
      <c r="B10087">
        <v>9696</v>
      </c>
      <c r="C10087" s="385">
        <v>16809.250054952154</v>
      </c>
      <c r="D10087" s="385">
        <v>8.135307001342909</v>
      </c>
      <c r="E10087" s="415">
        <v>28442.381315088329</v>
      </c>
      <c r="F10087" s="415">
        <v>28438.426520818328</v>
      </c>
      <c r="G10087" s="415">
        <v>3.9547942700033065</v>
      </c>
      <c r="H10087" s="385">
        <v>48662.150188979831</v>
      </c>
      <c r="I10087" s="385">
        <v>23.551409482196256</v>
      </c>
      <c r="J10087" s="415">
        <v>623013.20385443652</v>
      </c>
      <c r="K10087" s="415">
        <v>623007.4006839419</v>
      </c>
      <c r="L10087" s="415">
        <v>5.8031704944549967</v>
      </c>
      <c r="M10087" s="385">
        <v>47341.987462842299</v>
      </c>
      <c r="N10087" s="385">
        <v>17371.842923203767</v>
      </c>
      <c r="O10087" s="385">
        <v>730.50163150306685</v>
      </c>
      <c r="P10087" s="385">
        <v>27.068226382891499</v>
      </c>
      <c r="Q10087" s="385">
        <v>22.912479783741627</v>
      </c>
      <c r="R10087" s="385">
        <v>8.4075895651116923</v>
      </c>
      <c r="S10087" s="385">
        <v>0.35354670897459239</v>
      </c>
      <c r="T10087" s="385">
        <v>1.3100425711246814E-2</v>
      </c>
      <c r="U10087" s="385">
        <v>13101.339878071762</v>
      </c>
      <c r="V10087" s="385">
        <v>3707.9101768803939</v>
      </c>
      <c r="W10087" s="385">
        <v>37927.888914697556</v>
      </c>
      <c r="X10087" s="385">
        <v>10734.261274282302</v>
      </c>
      <c r="Y10087" s="415">
        <v>175878.23775700445</v>
      </c>
      <c r="Z10087" s="415">
        <v>54966.610214097738</v>
      </c>
      <c r="AA10087" s="415">
        <v>514636.00574010302</v>
      </c>
      <c r="AB10087" s="415">
        <v>159126.28064150433</v>
      </c>
      <c r="AC10087" s="83">
        <v>16783.99695916965</v>
      </c>
      <c r="AD10087" s="83">
        <v>48589.04342123666</v>
      </c>
      <c r="AE10087" s="83">
        <v>25.253095782505397</v>
      </c>
      <c r="AF10087" s="83">
        <v>73.106767743212629</v>
      </c>
      <c r="AG10087" s="13">
        <v>228914.48745262751</v>
      </c>
      <c r="AH10087" s="13">
        <v>668169.09277635254</v>
      </c>
      <c r="AI10087" s="13">
        <v>1930.3605184746395</v>
      </c>
      <c r="AJ10087" s="13">
        <v>5593.1936052548108</v>
      </c>
    </row>
    <row r="10088" spans="2:36" hidden="1" outlineLevel="1" x14ac:dyDescent="0.25">
      <c r="B10088">
        <v>9697</v>
      </c>
      <c r="C10088" s="385">
        <v>16809.250054952154</v>
      </c>
      <c r="D10088" s="385">
        <v>8.135307001342909</v>
      </c>
      <c r="E10088" s="415">
        <v>28442.381315088329</v>
      </c>
      <c r="F10088" s="415">
        <v>28438.426520818328</v>
      </c>
      <c r="G10088" s="415">
        <v>3.9547942700033065</v>
      </c>
      <c r="H10088" s="385">
        <v>48662.150188979831</v>
      </c>
      <c r="I10088" s="385">
        <v>23.551409482196256</v>
      </c>
      <c r="J10088" s="415">
        <v>623013.20385443652</v>
      </c>
      <c r="K10088" s="415">
        <v>623007.4006839419</v>
      </c>
      <c r="L10088" s="415">
        <v>5.8031704944549967</v>
      </c>
      <c r="M10088" s="385">
        <v>47341.987462842299</v>
      </c>
      <c r="N10088" s="385">
        <v>17371.842923203767</v>
      </c>
      <c r="O10088" s="385">
        <v>730.50163150306685</v>
      </c>
      <c r="P10088" s="385">
        <v>27.068226382891499</v>
      </c>
      <c r="Q10088" s="385">
        <v>22.912479783741627</v>
      </c>
      <c r="R10088" s="385">
        <v>8.4075895651116923</v>
      </c>
      <c r="S10088" s="385">
        <v>0.35354670897459239</v>
      </c>
      <c r="T10088" s="385">
        <v>1.3100425711246814E-2</v>
      </c>
      <c r="U10088" s="385">
        <v>13101.339878071762</v>
      </c>
      <c r="V10088" s="385">
        <v>3707.9101768803939</v>
      </c>
      <c r="W10088" s="385">
        <v>37927.888914697556</v>
      </c>
      <c r="X10088" s="385">
        <v>10734.261274282302</v>
      </c>
      <c r="Y10088" s="415">
        <v>175878.23775700445</v>
      </c>
      <c r="Z10088" s="415">
        <v>54966.610214097738</v>
      </c>
      <c r="AA10088" s="415">
        <v>514636.00574010302</v>
      </c>
      <c r="AB10088" s="415">
        <v>159126.28064150433</v>
      </c>
      <c r="AC10088" s="83">
        <v>16783.99695916965</v>
      </c>
      <c r="AD10088" s="83">
        <v>48589.04342123666</v>
      </c>
      <c r="AE10088" s="83">
        <v>25.253095782505397</v>
      </c>
      <c r="AF10088" s="83">
        <v>73.106767743212629</v>
      </c>
      <c r="AG10088" s="13">
        <v>228914.48745262751</v>
      </c>
      <c r="AH10088" s="13">
        <v>668169.09277635254</v>
      </c>
      <c r="AI10088" s="13">
        <v>1930.3605184746395</v>
      </c>
      <c r="AJ10088" s="13">
        <v>5593.1936052548108</v>
      </c>
    </row>
    <row r="10089" spans="2:36" hidden="1" outlineLevel="1" x14ac:dyDescent="0.25">
      <c r="B10089">
        <v>9698</v>
      </c>
      <c r="C10089" s="385">
        <v>16809.250054952154</v>
      </c>
      <c r="D10089" s="385">
        <v>8.135307001342909</v>
      </c>
      <c r="E10089" s="415">
        <v>28442.381315088329</v>
      </c>
      <c r="F10089" s="415">
        <v>28438.426520818328</v>
      </c>
      <c r="G10089" s="415">
        <v>3.9547942700033065</v>
      </c>
      <c r="H10089" s="385">
        <v>48662.150188979831</v>
      </c>
      <c r="I10089" s="385">
        <v>23.551409482196256</v>
      </c>
      <c r="J10089" s="415">
        <v>623013.20385443652</v>
      </c>
      <c r="K10089" s="415">
        <v>623007.4006839419</v>
      </c>
      <c r="L10089" s="415">
        <v>5.8031704944549967</v>
      </c>
      <c r="M10089" s="385">
        <v>47341.987462842299</v>
      </c>
      <c r="N10089" s="385">
        <v>17371.842923203767</v>
      </c>
      <c r="O10089" s="385">
        <v>730.50163150306685</v>
      </c>
      <c r="P10089" s="385">
        <v>27.068226382891499</v>
      </c>
      <c r="Q10089" s="385">
        <v>22.912479783741627</v>
      </c>
      <c r="R10089" s="385">
        <v>8.4075895651116923</v>
      </c>
      <c r="S10089" s="385">
        <v>0.35354670897459239</v>
      </c>
      <c r="T10089" s="385">
        <v>1.3100425711246814E-2</v>
      </c>
      <c r="U10089" s="385">
        <v>13101.339878071762</v>
      </c>
      <c r="V10089" s="385">
        <v>3707.9101768803939</v>
      </c>
      <c r="W10089" s="385">
        <v>37927.888914697556</v>
      </c>
      <c r="X10089" s="385">
        <v>10734.261274282302</v>
      </c>
      <c r="Y10089" s="415">
        <v>175878.23775700445</v>
      </c>
      <c r="Z10089" s="415">
        <v>54966.610214097738</v>
      </c>
      <c r="AA10089" s="415">
        <v>514636.00574010302</v>
      </c>
      <c r="AB10089" s="415">
        <v>159126.28064150433</v>
      </c>
      <c r="AC10089" s="83">
        <v>16783.99695916965</v>
      </c>
      <c r="AD10089" s="83">
        <v>48589.04342123666</v>
      </c>
      <c r="AE10089" s="83">
        <v>25.253095782505397</v>
      </c>
      <c r="AF10089" s="83">
        <v>73.106767743212629</v>
      </c>
      <c r="AG10089" s="13">
        <v>228914.48745262751</v>
      </c>
      <c r="AH10089" s="13">
        <v>668169.09277635254</v>
      </c>
      <c r="AI10089" s="13">
        <v>1930.3605184746395</v>
      </c>
      <c r="AJ10089" s="13">
        <v>5593.1936052548108</v>
      </c>
    </row>
    <row r="10090" spans="2:36" hidden="1" outlineLevel="1" x14ac:dyDescent="0.25">
      <c r="B10090">
        <v>9699</v>
      </c>
      <c r="C10090" s="385">
        <v>16809.250054952154</v>
      </c>
      <c r="D10090" s="385">
        <v>8.135307001342909</v>
      </c>
      <c r="E10090" s="415">
        <v>28442.381315088329</v>
      </c>
      <c r="F10090" s="415">
        <v>28438.426520818328</v>
      </c>
      <c r="G10090" s="415">
        <v>3.9547942700033065</v>
      </c>
      <c r="H10090" s="385">
        <v>48662.150188979831</v>
      </c>
      <c r="I10090" s="385">
        <v>23.551409482196256</v>
      </c>
      <c r="J10090" s="415">
        <v>623013.20385443652</v>
      </c>
      <c r="K10090" s="415">
        <v>623007.4006839419</v>
      </c>
      <c r="L10090" s="415">
        <v>5.8031704944549967</v>
      </c>
      <c r="M10090" s="385">
        <v>47341.987462842299</v>
      </c>
      <c r="N10090" s="385">
        <v>17371.842923203767</v>
      </c>
      <c r="O10090" s="385">
        <v>730.50163150306685</v>
      </c>
      <c r="P10090" s="385">
        <v>27.068226382891499</v>
      </c>
      <c r="Q10090" s="385">
        <v>22.912479783741627</v>
      </c>
      <c r="R10090" s="385">
        <v>8.4075895651116923</v>
      </c>
      <c r="S10090" s="385">
        <v>0.35354670897459239</v>
      </c>
      <c r="T10090" s="385">
        <v>1.3100425711246814E-2</v>
      </c>
      <c r="U10090" s="385">
        <v>13101.339878071762</v>
      </c>
      <c r="V10090" s="385">
        <v>3707.9101768803939</v>
      </c>
      <c r="W10090" s="385">
        <v>37927.888914697556</v>
      </c>
      <c r="X10090" s="385">
        <v>10734.261274282302</v>
      </c>
      <c r="Y10090" s="415">
        <v>175878.23775700445</v>
      </c>
      <c r="Z10090" s="415">
        <v>54966.610214097738</v>
      </c>
      <c r="AA10090" s="415">
        <v>514636.00574010302</v>
      </c>
      <c r="AB10090" s="415">
        <v>159126.28064150433</v>
      </c>
      <c r="AC10090" s="83">
        <v>16783.99695916965</v>
      </c>
      <c r="AD10090" s="83">
        <v>48589.04342123666</v>
      </c>
      <c r="AE10090" s="83">
        <v>25.253095782505397</v>
      </c>
      <c r="AF10090" s="83">
        <v>73.106767743212629</v>
      </c>
      <c r="AG10090" s="13">
        <v>228914.48745262751</v>
      </c>
      <c r="AH10090" s="13">
        <v>668169.09277635254</v>
      </c>
      <c r="AI10090" s="13">
        <v>1930.3605184746395</v>
      </c>
      <c r="AJ10090" s="13">
        <v>5593.1936052548108</v>
      </c>
    </row>
    <row r="10091" spans="2:36" hidden="1" outlineLevel="1" x14ac:dyDescent="0.25">
      <c r="B10091">
        <v>9700</v>
      </c>
      <c r="C10091" s="385">
        <v>16809.250054952154</v>
      </c>
      <c r="D10091" s="385">
        <v>8.135307001342909</v>
      </c>
      <c r="E10091" s="415">
        <v>28442.381315088329</v>
      </c>
      <c r="F10091" s="415">
        <v>28438.426520818328</v>
      </c>
      <c r="G10091" s="415">
        <v>3.9547942700033065</v>
      </c>
      <c r="H10091" s="385">
        <v>48662.150188979831</v>
      </c>
      <c r="I10091" s="385">
        <v>23.551409482196256</v>
      </c>
      <c r="J10091" s="415">
        <v>623013.20385443652</v>
      </c>
      <c r="K10091" s="415">
        <v>623007.4006839419</v>
      </c>
      <c r="L10091" s="415">
        <v>5.8031704944549967</v>
      </c>
      <c r="M10091" s="385">
        <v>47341.987462842299</v>
      </c>
      <c r="N10091" s="385">
        <v>17371.842923203767</v>
      </c>
      <c r="O10091" s="385">
        <v>730.50163150306685</v>
      </c>
      <c r="P10091" s="385">
        <v>27.068226382891499</v>
      </c>
      <c r="Q10091" s="385">
        <v>22.912479783741627</v>
      </c>
      <c r="R10091" s="385">
        <v>8.4075895651116923</v>
      </c>
      <c r="S10091" s="385">
        <v>0.35354670897459239</v>
      </c>
      <c r="T10091" s="385">
        <v>1.3100425711246814E-2</v>
      </c>
      <c r="U10091" s="385">
        <v>13101.339878071762</v>
      </c>
      <c r="V10091" s="385">
        <v>3707.9101768803939</v>
      </c>
      <c r="W10091" s="385">
        <v>37927.888914697556</v>
      </c>
      <c r="X10091" s="385">
        <v>10734.261274282302</v>
      </c>
      <c r="Y10091" s="415">
        <v>175878.23775700445</v>
      </c>
      <c r="Z10091" s="415">
        <v>54966.610214097738</v>
      </c>
      <c r="AA10091" s="415">
        <v>514636.00574010302</v>
      </c>
      <c r="AB10091" s="415">
        <v>159126.28064150433</v>
      </c>
      <c r="AC10091" s="83">
        <v>16783.99695916965</v>
      </c>
      <c r="AD10091" s="83">
        <v>48589.04342123666</v>
      </c>
      <c r="AE10091" s="83">
        <v>25.253095782505397</v>
      </c>
      <c r="AF10091" s="83">
        <v>73.106767743212629</v>
      </c>
      <c r="AG10091" s="13">
        <v>228914.48745262751</v>
      </c>
      <c r="AH10091" s="13">
        <v>668169.09277635254</v>
      </c>
      <c r="AI10091" s="13">
        <v>1930.3605184746395</v>
      </c>
      <c r="AJ10091" s="13">
        <v>5593.1936052548108</v>
      </c>
    </row>
    <row r="10092" spans="2:36" hidden="1" outlineLevel="1" x14ac:dyDescent="0.25">
      <c r="B10092">
        <v>9701</v>
      </c>
      <c r="C10092" s="385">
        <v>16809.250054952154</v>
      </c>
      <c r="D10092" s="385">
        <v>8.135307001342909</v>
      </c>
      <c r="E10092" s="415">
        <v>28442.381315088329</v>
      </c>
      <c r="F10092" s="415">
        <v>28438.426520818328</v>
      </c>
      <c r="G10092" s="415">
        <v>3.9547942700033065</v>
      </c>
      <c r="H10092" s="385">
        <v>48662.150188979831</v>
      </c>
      <c r="I10092" s="385">
        <v>23.551409482196256</v>
      </c>
      <c r="J10092" s="415">
        <v>623013.20385443652</v>
      </c>
      <c r="K10092" s="415">
        <v>623007.4006839419</v>
      </c>
      <c r="L10092" s="415">
        <v>5.8031704944549967</v>
      </c>
      <c r="M10092" s="385">
        <v>47341.987462842299</v>
      </c>
      <c r="N10092" s="385">
        <v>17371.842923203767</v>
      </c>
      <c r="O10092" s="385">
        <v>730.50163150306685</v>
      </c>
      <c r="P10092" s="385">
        <v>27.068226382891499</v>
      </c>
      <c r="Q10092" s="385">
        <v>22.912479783741627</v>
      </c>
      <c r="R10092" s="385">
        <v>8.4075895651116923</v>
      </c>
      <c r="S10092" s="385">
        <v>0.35354670897459239</v>
      </c>
      <c r="T10092" s="385">
        <v>1.3100425711246814E-2</v>
      </c>
      <c r="U10092" s="385">
        <v>13101.339878071762</v>
      </c>
      <c r="V10092" s="385">
        <v>3707.9101768803939</v>
      </c>
      <c r="W10092" s="385">
        <v>37927.888914697556</v>
      </c>
      <c r="X10092" s="385">
        <v>10734.261274282302</v>
      </c>
      <c r="Y10092" s="415">
        <v>175878.23775700445</v>
      </c>
      <c r="Z10092" s="415">
        <v>54966.610214097738</v>
      </c>
      <c r="AA10092" s="415">
        <v>514636.00574010302</v>
      </c>
      <c r="AB10092" s="415">
        <v>159126.28064150433</v>
      </c>
      <c r="AC10092" s="83">
        <v>16783.99695916965</v>
      </c>
      <c r="AD10092" s="83">
        <v>48589.04342123666</v>
      </c>
      <c r="AE10092" s="83">
        <v>25.253095782505397</v>
      </c>
      <c r="AF10092" s="83">
        <v>73.106767743212629</v>
      </c>
      <c r="AG10092" s="13">
        <v>228914.48745262751</v>
      </c>
      <c r="AH10092" s="13">
        <v>668169.09277635254</v>
      </c>
      <c r="AI10092" s="13">
        <v>1930.3605184746395</v>
      </c>
      <c r="AJ10092" s="13">
        <v>5593.1936052548108</v>
      </c>
    </row>
    <row r="10093" spans="2:36" hidden="1" outlineLevel="1" x14ac:dyDescent="0.25">
      <c r="B10093">
        <v>9702</v>
      </c>
      <c r="C10093" s="385">
        <v>16809.250054952154</v>
      </c>
      <c r="D10093" s="385">
        <v>8.135307001342909</v>
      </c>
      <c r="E10093" s="415">
        <v>28442.381315088329</v>
      </c>
      <c r="F10093" s="415">
        <v>28438.426520818328</v>
      </c>
      <c r="G10093" s="415">
        <v>3.9547942700033065</v>
      </c>
      <c r="H10093" s="385">
        <v>48662.150188979831</v>
      </c>
      <c r="I10093" s="385">
        <v>23.551409482196256</v>
      </c>
      <c r="J10093" s="415">
        <v>623013.20385443652</v>
      </c>
      <c r="K10093" s="415">
        <v>623007.4006839419</v>
      </c>
      <c r="L10093" s="415">
        <v>5.8031704944549967</v>
      </c>
      <c r="M10093" s="385">
        <v>47341.987462842299</v>
      </c>
      <c r="N10093" s="385">
        <v>17371.842923203767</v>
      </c>
      <c r="O10093" s="385">
        <v>730.50163150306685</v>
      </c>
      <c r="P10093" s="385">
        <v>27.068226382891499</v>
      </c>
      <c r="Q10093" s="385">
        <v>22.912479783741627</v>
      </c>
      <c r="R10093" s="385">
        <v>8.4075895651116923</v>
      </c>
      <c r="S10093" s="385">
        <v>0.35354670897459239</v>
      </c>
      <c r="T10093" s="385">
        <v>1.3100425711246814E-2</v>
      </c>
      <c r="U10093" s="385">
        <v>13101.339878071762</v>
      </c>
      <c r="V10093" s="385">
        <v>3707.9101768803939</v>
      </c>
      <c r="W10093" s="385">
        <v>37927.888914697556</v>
      </c>
      <c r="X10093" s="385">
        <v>10734.261274282302</v>
      </c>
      <c r="Y10093" s="415">
        <v>175878.23775700445</v>
      </c>
      <c r="Z10093" s="415">
        <v>54966.610214097738</v>
      </c>
      <c r="AA10093" s="415">
        <v>514636.00574010302</v>
      </c>
      <c r="AB10093" s="415">
        <v>159126.28064150433</v>
      </c>
      <c r="AC10093" s="83">
        <v>16783.99695916965</v>
      </c>
      <c r="AD10093" s="83">
        <v>48589.04342123666</v>
      </c>
      <c r="AE10093" s="83">
        <v>25.253095782505397</v>
      </c>
      <c r="AF10093" s="83">
        <v>73.106767743212629</v>
      </c>
      <c r="AG10093" s="13">
        <v>228914.48745262751</v>
      </c>
      <c r="AH10093" s="13">
        <v>668169.09277635254</v>
      </c>
      <c r="AI10093" s="13">
        <v>1930.3605184746395</v>
      </c>
      <c r="AJ10093" s="13">
        <v>5593.1936052548108</v>
      </c>
    </row>
    <row r="10094" spans="2:36" hidden="1" outlineLevel="1" x14ac:dyDescent="0.25">
      <c r="B10094">
        <v>9703</v>
      </c>
      <c r="C10094" s="385">
        <v>16809.250054952154</v>
      </c>
      <c r="D10094" s="385">
        <v>8.135307001342909</v>
      </c>
      <c r="E10094" s="415">
        <v>28442.381315088329</v>
      </c>
      <c r="F10094" s="415">
        <v>28438.426520818328</v>
      </c>
      <c r="G10094" s="415">
        <v>3.9547942700033065</v>
      </c>
      <c r="H10094" s="385">
        <v>48662.150188979831</v>
      </c>
      <c r="I10094" s="385">
        <v>23.551409482196256</v>
      </c>
      <c r="J10094" s="415">
        <v>623013.20385443652</v>
      </c>
      <c r="K10094" s="415">
        <v>623007.4006839419</v>
      </c>
      <c r="L10094" s="415">
        <v>5.8031704944549967</v>
      </c>
      <c r="M10094" s="385">
        <v>47341.987462842299</v>
      </c>
      <c r="N10094" s="385">
        <v>17371.842923203767</v>
      </c>
      <c r="O10094" s="385">
        <v>730.50163150306685</v>
      </c>
      <c r="P10094" s="385">
        <v>27.068226382891499</v>
      </c>
      <c r="Q10094" s="385">
        <v>22.912479783741627</v>
      </c>
      <c r="R10094" s="385">
        <v>8.4075895651116923</v>
      </c>
      <c r="S10094" s="385">
        <v>0.35354670897459239</v>
      </c>
      <c r="T10094" s="385">
        <v>1.3100425711246814E-2</v>
      </c>
      <c r="U10094" s="385">
        <v>13101.339878071762</v>
      </c>
      <c r="V10094" s="385">
        <v>3707.9101768803939</v>
      </c>
      <c r="W10094" s="385">
        <v>37927.888914697556</v>
      </c>
      <c r="X10094" s="385">
        <v>10734.261274282302</v>
      </c>
      <c r="Y10094" s="415">
        <v>175878.23775700445</v>
      </c>
      <c r="Z10094" s="415">
        <v>54966.610214097738</v>
      </c>
      <c r="AA10094" s="415">
        <v>514636.00574010302</v>
      </c>
      <c r="AB10094" s="415">
        <v>159126.28064150433</v>
      </c>
      <c r="AC10094" s="83">
        <v>16783.99695916965</v>
      </c>
      <c r="AD10094" s="83">
        <v>48589.04342123666</v>
      </c>
      <c r="AE10094" s="83">
        <v>25.253095782505397</v>
      </c>
      <c r="AF10094" s="83">
        <v>73.106767743212629</v>
      </c>
      <c r="AG10094" s="13">
        <v>228914.48745262751</v>
      </c>
      <c r="AH10094" s="13">
        <v>668169.09277635254</v>
      </c>
      <c r="AI10094" s="13">
        <v>1930.3605184746395</v>
      </c>
      <c r="AJ10094" s="13">
        <v>5593.1936052548108</v>
      </c>
    </row>
    <row r="10095" spans="2:36" hidden="1" outlineLevel="1" x14ac:dyDescent="0.25">
      <c r="B10095">
        <v>9704</v>
      </c>
      <c r="C10095" s="385">
        <v>16809.250054952154</v>
      </c>
      <c r="D10095" s="385">
        <v>8.135307001342909</v>
      </c>
      <c r="E10095" s="415">
        <v>28442.381315088329</v>
      </c>
      <c r="F10095" s="415">
        <v>28438.426520818328</v>
      </c>
      <c r="G10095" s="415">
        <v>3.9547942700033065</v>
      </c>
      <c r="H10095" s="385">
        <v>48662.150188979831</v>
      </c>
      <c r="I10095" s="385">
        <v>23.551409482196256</v>
      </c>
      <c r="J10095" s="415">
        <v>623013.20385443652</v>
      </c>
      <c r="K10095" s="415">
        <v>623007.4006839419</v>
      </c>
      <c r="L10095" s="415">
        <v>5.8031704944549967</v>
      </c>
      <c r="M10095" s="385">
        <v>47341.987462842299</v>
      </c>
      <c r="N10095" s="385">
        <v>17371.842923203767</v>
      </c>
      <c r="O10095" s="385">
        <v>730.50163150306685</v>
      </c>
      <c r="P10095" s="385">
        <v>27.068226382891499</v>
      </c>
      <c r="Q10095" s="385">
        <v>22.912479783741627</v>
      </c>
      <c r="R10095" s="385">
        <v>8.4075895651116923</v>
      </c>
      <c r="S10095" s="385">
        <v>0.35354670897459239</v>
      </c>
      <c r="T10095" s="385">
        <v>1.3100425711246814E-2</v>
      </c>
      <c r="U10095" s="385">
        <v>13101.339878071762</v>
      </c>
      <c r="V10095" s="385">
        <v>3707.9101768803939</v>
      </c>
      <c r="W10095" s="385">
        <v>37927.888914697556</v>
      </c>
      <c r="X10095" s="385">
        <v>10734.261274282302</v>
      </c>
      <c r="Y10095" s="415">
        <v>175878.23775700445</v>
      </c>
      <c r="Z10095" s="415">
        <v>54966.610214097738</v>
      </c>
      <c r="AA10095" s="415">
        <v>514636.00574010302</v>
      </c>
      <c r="AB10095" s="415">
        <v>159126.28064150433</v>
      </c>
      <c r="AC10095" s="83">
        <v>16783.99695916965</v>
      </c>
      <c r="AD10095" s="83">
        <v>48589.04342123666</v>
      </c>
      <c r="AE10095" s="83">
        <v>25.253095782505397</v>
      </c>
      <c r="AF10095" s="83">
        <v>73.106767743212629</v>
      </c>
      <c r="AG10095" s="13">
        <v>228914.48745262751</v>
      </c>
      <c r="AH10095" s="13">
        <v>668169.09277635254</v>
      </c>
      <c r="AI10095" s="13">
        <v>1930.3605184746395</v>
      </c>
      <c r="AJ10095" s="13">
        <v>5593.1936052548108</v>
      </c>
    </row>
    <row r="10096" spans="2:36" hidden="1" outlineLevel="1" x14ac:dyDescent="0.25">
      <c r="B10096">
        <v>9705</v>
      </c>
      <c r="C10096" s="385">
        <v>16809.250054952154</v>
      </c>
      <c r="D10096" s="385">
        <v>8.135307001342909</v>
      </c>
      <c r="E10096" s="415">
        <v>28442.381315088329</v>
      </c>
      <c r="F10096" s="415">
        <v>28438.426520818328</v>
      </c>
      <c r="G10096" s="415">
        <v>3.9547942700033065</v>
      </c>
      <c r="H10096" s="385">
        <v>48662.150188979831</v>
      </c>
      <c r="I10096" s="385">
        <v>23.551409482196256</v>
      </c>
      <c r="J10096" s="415">
        <v>623013.20385443652</v>
      </c>
      <c r="K10096" s="415">
        <v>623007.4006839419</v>
      </c>
      <c r="L10096" s="415">
        <v>5.8031704944549967</v>
      </c>
      <c r="M10096" s="385">
        <v>47341.987462842299</v>
      </c>
      <c r="N10096" s="385">
        <v>17371.842923203767</v>
      </c>
      <c r="O10096" s="385">
        <v>730.50163150306685</v>
      </c>
      <c r="P10096" s="385">
        <v>27.068226382891499</v>
      </c>
      <c r="Q10096" s="385">
        <v>22.912479783741627</v>
      </c>
      <c r="R10096" s="385">
        <v>8.4075895651116923</v>
      </c>
      <c r="S10096" s="385">
        <v>0.35354670897459239</v>
      </c>
      <c r="T10096" s="385">
        <v>1.3100425711246814E-2</v>
      </c>
      <c r="U10096" s="385">
        <v>13101.339878071762</v>
      </c>
      <c r="V10096" s="385">
        <v>3707.9101768803939</v>
      </c>
      <c r="W10096" s="385">
        <v>37927.888914697556</v>
      </c>
      <c r="X10096" s="385">
        <v>10734.261274282302</v>
      </c>
      <c r="Y10096" s="415">
        <v>175878.23775700445</v>
      </c>
      <c r="Z10096" s="415">
        <v>54966.610214097738</v>
      </c>
      <c r="AA10096" s="415">
        <v>514636.00574010302</v>
      </c>
      <c r="AB10096" s="415">
        <v>159126.28064150433</v>
      </c>
      <c r="AC10096" s="83">
        <v>16783.99695916965</v>
      </c>
      <c r="AD10096" s="83">
        <v>48589.04342123666</v>
      </c>
      <c r="AE10096" s="83">
        <v>25.253095782505397</v>
      </c>
      <c r="AF10096" s="83">
        <v>73.106767743212629</v>
      </c>
      <c r="AG10096" s="13">
        <v>228914.48745262751</v>
      </c>
      <c r="AH10096" s="13">
        <v>668169.09277635254</v>
      </c>
      <c r="AI10096" s="13">
        <v>1930.3605184746395</v>
      </c>
      <c r="AJ10096" s="13">
        <v>5593.1936052548108</v>
      </c>
    </row>
    <row r="10097" spans="2:36" hidden="1" outlineLevel="1" x14ac:dyDescent="0.25">
      <c r="B10097">
        <v>9706</v>
      </c>
      <c r="C10097" s="385">
        <v>16809.250054952154</v>
      </c>
      <c r="D10097" s="385">
        <v>8.135307001342909</v>
      </c>
      <c r="E10097" s="415">
        <v>28442.381315088329</v>
      </c>
      <c r="F10097" s="415">
        <v>28438.426520818328</v>
      </c>
      <c r="G10097" s="415">
        <v>3.9547942700033065</v>
      </c>
      <c r="H10097" s="385">
        <v>48662.150188979831</v>
      </c>
      <c r="I10097" s="385">
        <v>23.551409482196256</v>
      </c>
      <c r="J10097" s="415">
        <v>623013.20385443652</v>
      </c>
      <c r="K10097" s="415">
        <v>623007.4006839419</v>
      </c>
      <c r="L10097" s="415">
        <v>5.8031704944549967</v>
      </c>
      <c r="M10097" s="385">
        <v>47341.987462842299</v>
      </c>
      <c r="N10097" s="385">
        <v>17371.842923203767</v>
      </c>
      <c r="O10097" s="385">
        <v>730.50163150306685</v>
      </c>
      <c r="P10097" s="385">
        <v>27.068226382891499</v>
      </c>
      <c r="Q10097" s="385">
        <v>22.912479783741627</v>
      </c>
      <c r="R10097" s="385">
        <v>8.4075895651116923</v>
      </c>
      <c r="S10097" s="385">
        <v>0.35354670897459239</v>
      </c>
      <c r="T10097" s="385">
        <v>1.3100425711246814E-2</v>
      </c>
      <c r="U10097" s="385">
        <v>13101.339878071762</v>
      </c>
      <c r="V10097" s="385">
        <v>3707.9101768803939</v>
      </c>
      <c r="W10097" s="385">
        <v>37927.888914697556</v>
      </c>
      <c r="X10097" s="385">
        <v>10734.261274282302</v>
      </c>
      <c r="Y10097" s="415">
        <v>175878.23775700445</v>
      </c>
      <c r="Z10097" s="415">
        <v>54966.610214097738</v>
      </c>
      <c r="AA10097" s="415">
        <v>514636.00574010302</v>
      </c>
      <c r="AB10097" s="415">
        <v>159126.28064150433</v>
      </c>
      <c r="AC10097" s="83">
        <v>16783.99695916965</v>
      </c>
      <c r="AD10097" s="83">
        <v>48589.04342123666</v>
      </c>
      <c r="AE10097" s="83">
        <v>25.253095782505397</v>
      </c>
      <c r="AF10097" s="83">
        <v>73.106767743212629</v>
      </c>
      <c r="AG10097" s="13">
        <v>228914.48745262751</v>
      </c>
      <c r="AH10097" s="13">
        <v>668169.09277635254</v>
      </c>
      <c r="AI10097" s="13">
        <v>1930.3605184746395</v>
      </c>
      <c r="AJ10097" s="13">
        <v>5593.1936052548108</v>
      </c>
    </row>
    <row r="10098" spans="2:36" hidden="1" outlineLevel="1" x14ac:dyDescent="0.25">
      <c r="B10098">
        <v>9707</v>
      </c>
      <c r="C10098" s="385">
        <v>16809.250054952154</v>
      </c>
      <c r="D10098" s="385">
        <v>8.135307001342909</v>
      </c>
      <c r="E10098" s="415">
        <v>28442.381315088329</v>
      </c>
      <c r="F10098" s="415">
        <v>28438.426520818328</v>
      </c>
      <c r="G10098" s="415">
        <v>3.9547942700033065</v>
      </c>
      <c r="H10098" s="385">
        <v>48662.150188979831</v>
      </c>
      <c r="I10098" s="385">
        <v>23.551409482196256</v>
      </c>
      <c r="J10098" s="415">
        <v>623013.20385443652</v>
      </c>
      <c r="K10098" s="415">
        <v>623007.4006839419</v>
      </c>
      <c r="L10098" s="415">
        <v>5.8031704944549967</v>
      </c>
      <c r="M10098" s="385">
        <v>47341.987462842299</v>
      </c>
      <c r="N10098" s="385">
        <v>17371.842923203767</v>
      </c>
      <c r="O10098" s="385">
        <v>730.50163150306685</v>
      </c>
      <c r="P10098" s="385">
        <v>27.068226382891499</v>
      </c>
      <c r="Q10098" s="385">
        <v>22.912479783741627</v>
      </c>
      <c r="R10098" s="385">
        <v>8.4075895651116923</v>
      </c>
      <c r="S10098" s="385">
        <v>0.35354670897459239</v>
      </c>
      <c r="T10098" s="385">
        <v>1.3100425711246814E-2</v>
      </c>
      <c r="U10098" s="385">
        <v>13101.339878071762</v>
      </c>
      <c r="V10098" s="385">
        <v>3707.9101768803939</v>
      </c>
      <c r="W10098" s="385">
        <v>37927.888914697556</v>
      </c>
      <c r="X10098" s="385">
        <v>10734.261274282302</v>
      </c>
      <c r="Y10098" s="415">
        <v>175878.23775700445</v>
      </c>
      <c r="Z10098" s="415">
        <v>54966.610214097738</v>
      </c>
      <c r="AA10098" s="415">
        <v>514636.00574010302</v>
      </c>
      <c r="AB10098" s="415">
        <v>159126.28064150433</v>
      </c>
      <c r="AC10098" s="83">
        <v>16783.99695916965</v>
      </c>
      <c r="AD10098" s="83">
        <v>48589.04342123666</v>
      </c>
      <c r="AE10098" s="83">
        <v>25.253095782505397</v>
      </c>
      <c r="AF10098" s="83">
        <v>73.106767743212629</v>
      </c>
      <c r="AG10098" s="13">
        <v>228914.48745262751</v>
      </c>
      <c r="AH10098" s="13">
        <v>668169.09277635254</v>
      </c>
      <c r="AI10098" s="13">
        <v>1930.3605184746395</v>
      </c>
      <c r="AJ10098" s="13">
        <v>5593.1936052548108</v>
      </c>
    </row>
    <row r="10099" spans="2:36" hidden="1" outlineLevel="1" x14ac:dyDescent="0.25">
      <c r="B10099">
        <v>9708</v>
      </c>
      <c r="C10099" s="385">
        <v>16809.250054952154</v>
      </c>
      <c r="D10099" s="385">
        <v>8.135307001342909</v>
      </c>
      <c r="E10099" s="415">
        <v>28442.381315088329</v>
      </c>
      <c r="F10099" s="415">
        <v>28438.426520818328</v>
      </c>
      <c r="G10099" s="415">
        <v>3.9547942700033065</v>
      </c>
      <c r="H10099" s="385">
        <v>48662.150188979831</v>
      </c>
      <c r="I10099" s="385">
        <v>23.551409482196256</v>
      </c>
      <c r="J10099" s="415">
        <v>623013.20385443652</v>
      </c>
      <c r="K10099" s="415">
        <v>623007.4006839419</v>
      </c>
      <c r="L10099" s="415">
        <v>5.8031704944549967</v>
      </c>
      <c r="M10099" s="385">
        <v>47341.987462842299</v>
      </c>
      <c r="N10099" s="385">
        <v>17371.842923203767</v>
      </c>
      <c r="O10099" s="385">
        <v>730.50163150306685</v>
      </c>
      <c r="P10099" s="385">
        <v>27.068226382891499</v>
      </c>
      <c r="Q10099" s="385">
        <v>22.912479783741627</v>
      </c>
      <c r="R10099" s="385">
        <v>8.4075895651116923</v>
      </c>
      <c r="S10099" s="385">
        <v>0.35354670897459239</v>
      </c>
      <c r="T10099" s="385">
        <v>1.3100425711246814E-2</v>
      </c>
      <c r="U10099" s="385">
        <v>13101.339878071762</v>
      </c>
      <c r="V10099" s="385">
        <v>3707.9101768803939</v>
      </c>
      <c r="W10099" s="385">
        <v>37927.888914697556</v>
      </c>
      <c r="X10099" s="385">
        <v>10734.261274282302</v>
      </c>
      <c r="Y10099" s="415">
        <v>175878.23775700445</v>
      </c>
      <c r="Z10099" s="415">
        <v>54966.610214097738</v>
      </c>
      <c r="AA10099" s="415">
        <v>514636.00574010302</v>
      </c>
      <c r="AB10099" s="415">
        <v>159126.28064150433</v>
      </c>
      <c r="AC10099" s="83">
        <v>16783.99695916965</v>
      </c>
      <c r="AD10099" s="83">
        <v>48589.04342123666</v>
      </c>
      <c r="AE10099" s="83">
        <v>25.253095782505397</v>
      </c>
      <c r="AF10099" s="83">
        <v>73.106767743212629</v>
      </c>
      <c r="AG10099" s="13">
        <v>228914.48745262751</v>
      </c>
      <c r="AH10099" s="13">
        <v>668169.09277635254</v>
      </c>
      <c r="AI10099" s="13">
        <v>1930.3605184746395</v>
      </c>
      <c r="AJ10099" s="13">
        <v>5593.1936052548108</v>
      </c>
    </row>
    <row r="10100" spans="2:36" hidden="1" outlineLevel="1" x14ac:dyDescent="0.25">
      <c r="B10100">
        <v>9709</v>
      </c>
      <c r="C10100" s="385">
        <v>16809.250054952154</v>
      </c>
      <c r="D10100" s="385">
        <v>8.135307001342909</v>
      </c>
      <c r="E10100" s="415">
        <v>28442.381315088329</v>
      </c>
      <c r="F10100" s="415">
        <v>28438.426520818328</v>
      </c>
      <c r="G10100" s="415">
        <v>3.9547942700033065</v>
      </c>
      <c r="H10100" s="385">
        <v>48662.150188979831</v>
      </c>
      <c r="I10100" s="385">
        <v>23.551409482196256</v>
      </c>
      <c r="J10100" s="415">
        <v>623013.20385443652</v>
      </c>
      <c r="K10100" s="415">
        <v>623007.4006839419</v>
      </c>
      <c r="L10100" s="415">
        <v>5.8031704944549967</v>
      </c>
      <c r="M10100" s="385">
        <v>47341.987462842299</v>
      </c>
      <c r="N10100" s="385">
        <v>17371.842923203767</v>
      </c>
      <c r="O10100" s="385">
        <v>730.50163150306685</v>
      </c>
      <c r="P10100" s="385">
        <v>27.068226382891499</v>
      </c>
      <c r="Q10100" s="385">
        <v>22.912479783741627</v>
      </c>
      <c r="R10100" s="385">
        <v>8.4075895651116923</v>
      </c>
      <c r="S10100" s="385">
        <v>0.35354670897459239</v>
      </c>
      <c r="T10100" s="385">
        <v>1.3100425711246814E-2</v>
      </c>
      <c r="U10100" s="385">
        <v>13101.339878071762</v>
      </c>
      <c r="V10100" s="385">
        <v>3707.9101768803939</v>
      </c>
      <c r="W10100" s="385">
        <v>37927.888914697556</v>
      </c>
      <c r="X10100" s="385">
        <v>10734.261274282302</v>
      </c>
      <c r="Y10100" s="415">
        <v>175878.23775700445</v>
      </c>
      <c r="Z10100" s="415">
        <v>54966.610214097738</v>
      </c>
      <c r="AA10100" s="415">
        <v>514636.00574010302</v>
      </c>
      <c r="AB10100" s="415">
        <v>159126.28064150433</v>
      </c>
      <c r="AC10100" s="83">
        <v>16783.99695916965</v>
      </c>
      <c r="AD10100" s="83">
        <v>48589.04342123666</v>
      </c>
      <c r="AE10100" s="83">
        <v>25.253095782505397</v>
      </c>
      <c r="AF10100" s="83">
        <v>73.106767743212629</v>
      </c>
      <c r="AG10100" s="13">
        <v>228914.48745262751</v>
      </c>
      <c r="AH10100" s="13">
        <v>668169.09277635254</v>
      </c>
      <c r="AI10100" s="13">
        <v>1930.3605184746395</v>
      </c>
      <c r="AJ10100" s="13">
        <v>5593.1936052548108</v>
      </c>
    </row>
    <row r="10101" spans="2:36" hidden="1" outlineLevel="1" x14ac:dyDescent="0.25">
      <c r="B10101">
        <v>9710</v>
      </c>
      <c r="C10101" s="385">
        <v>16809.250054952154</v>
      </c>
      <c r="D10101" s="385">
        <v>8.135307001342909</v>
      </c>
      <c r="E10101" s="415">
        <v>28442.381315088329</v>
      </c>
      <c r="F10101" s="415">
        <v>28438.426520818328</v>
      </c>
      <c r="G10101" s="415">
        <v>3.9547942700033065</v>
      </c>
      <c r="H10101" s="385">
        <v>48662.150188979831</v>
      </c>
      <c r="I10101" s="385">
        <v>23.551409482196256</v>
      </c>
      <c r="J10101" s="415">
        <v>623013.20385443652</v>
      </c>
      <c r="K10101" s="415">
        <v>623007.4006839419</v>
      </c>
      <c r="L10101" s="415">
        <v>5.8031704944549967</v>
      </c>
      <c r="M10101" s="385">
        <v>47341.987462842299</v>
      </c>
      <c r="N10101" s="385">
        <v>17371.842923203767</v>
      </c>
      <c r="O10101" s="385">
        <v>730.50163150306685</v>
      </c>
      <c r="P10101" s="385">
        <v>27.068226382891499</v>
      </c>
      <c r="Q10101" s="385">
        <v>22.912479783741627</v>
      </c>
      <c r="R10101" s="385">
        <v>8.4075895651116923</v>
      </c>
      <c r="S10101" s="385">
        <v>0.35354670897459239</v>
      </c>
      <c r="T10101" s="385">
        <v>1.3100425711246814E-2</v>
      </c>
      <c r="U10101" s="385">
        <v>13101.339878071762</v>
      </c>
      <c r="V10101" s="385">
        <v>3707.9101768803939</v>
      </c>
      <c r="W10101" s="385">
        <v>37927.888914697556</v>
      </c>
      <c r="X10101" s="385">
        <v>10734.261274282302</v>
      </c>
      <c r="Y10101" s="415">
        <v>175878.23775700445</v>
      </c>
      <c r="Z10101" s="415">
        <v>54966.610214097738</v>
      </c>
      <c r="AA10101" s="415">
        <v>514636.00574010302</v>
      </c>
      <c r="AB10101" s="415">
        <v>159126.28064150433</v>
      </c>
      <c r="AC10101" s="83">
        <v>16783.99695916965</v>
      </c>
      <c r="AD10101" s="83">
        <v>48589.04342123666</v>
      </c>
      <c r="AE10101" s="83">
        <v>25.253095782505397</v>
      </c>
      <c r="AF10101" s="83">
        <v>73.106767743212629</v>
      </c>
      <c r="AG10101" s="13">
        <v>228914.48745262751</v>
      </c>
      <c r="AH10101" s="13">
        <v>668169.09277635254</v>
      </c>
      <c r="AI10101" s="13">
        <v>1930.3605184746395</v>
      </c>
      <c r="AJ10101" s="13">
        <v>5593.1936052548108</v>
      </c>
    </row>
    <row r="10102" spans="2:36" hidden="1" outlineLevel="1" x14ac:dyDescent="0.25">
      <c r="B10102">
        <v>9711</v>
      </c>
      <c r="C10102" s="385">
        <v>16809.250054952154</v>
      </c>
      <c r="D10102" s="385">
        <v>8.135307001342909</v>
      </c>
      <c r="E10102" s="415">
        <v>28442.381315088329</v>
      </c>
      <c r="F10102" s="415">
        <v>28438.426520818328</v>
      </c>
      <c r="G10102" s="415">
        <v>3.9547942700033065</v>
      </c>
      <c r="H10102" s="385">
        <v>48662.150188979831</v>
      </c>
      <c r="I10102" s="385">
        <v>23.551409482196256</v>
      </c>
      <c r="J10102" s="415">
        <v>623013.20385443652</v>
      </c>
      <c r="K10102" s="415">
        <v>623007.4006839419</v>
      </c>
      <c r="L10102" s="415">
        <v>5.8031704944549967</v>
      </c>
      <c r="M10102" s="385">
        <v>47341.987462842299</v>
      </c>
      <c r="N10102" s="385">
        <v>17371.842923203767</v>
      </c>
      <c r="O10102" s="385">
        <v>730.50163150306685</v>
      </c>
      <c r="P10102" s="385">
        <v>27.068226382891499</v>
      </c>
      <c r="Q10102" s="385">
        <v>22.912479783741627</v>
      </c>
      <c r="R10102" s="385">
        <v>8.4075895651116923</v>
      </c>
      <c r="S10102" s="385">
        <v>0.35354670897459239</v>
      </c>
      <c r="T10102" s="385">
        <v>1.3100425711246814E-2</v>
      </c>
      <c r="U10102" s="385">
        <v>13101.339878071762</v>
      </c>
      <c r="V10102" s="385">
        <v>3707.9101768803939</v>
      </c>
      <c r="W10102" s="385">
        <v>37927.888914697556</v>
      </c>
      <c r="X10102" s="385">
        <v>10734.261274282302</v>
      </c>
      <c r="Y10102" s="415">
        <v>175878.23775700445</v>
      </c>
      <c r="Z10102" s="415">
        <v>54966.610214097738</v>
      </c>
      <c r="AA10102" s="415">
        <v>514636.00574010302</v>
      </c>
      <c r="AB10102" s="415">
        <v>159126.28064150433</v>
      </c>
      <c r="AC10102" s="83">
        <v>16783.99695916965</v>
      </c>
      <c r="AD10102" s="83">
        <v>48589.04342123666</v>
      </c>
      <c r="AE10102" s="83">
        <v>25.253095782505397</v>
      </c>
      <c r="AF10102" s="83">
        <v>73.106767743212629</v>
      </c>
      <c r="AG10102" s="13">
        <v>228914.48745262751</v>
      </c>
      <c r="AH10102" s="13">
        <v>668169.09277635254</v>
      </c>
      <c r="AI10102" s="13">
        <v>1930.3605184746395</v>
      </c>
      <c r="AJ10102" s="13">
        <v>5593.1936052548108</v>
      </c>
    </row>
    <row r="10103" spans="2:36" hidden="1" outlineLevel="1" x14ac:dyDescent="0.25">
      <c r="B10103">
        <v>9712</v>
      </c>
      <c r="C10103" s="385">
        <v>16809.250054952154</v>
      </c>
      <c r="D10103" s="385">
        <v>8.135307001342909</v>
      </c>
      <c r="E10103" s="415">
        <v>28442.381315088329</v>
      </c>
      <c r="F10103" s="415">
        <v>28438.426520818328</v>
      </c>
      <c r="G10103" s="415">
        <v>3.9547942700033065</v>
      </c>
      <c r="H10103" s="385">
        <v>48662.150188979831</v>
      </c>
      <c r="I10103" s="385">
        <v>23.551409482196256</v>
      </c>
      <c r="J10103" s="415">
        <v>623013.20385443652</v>
      </c>
      <c r="K10103" s="415">
        <v>623007.4006839419</v>
      </c>
      <c r="L10103" s="415">
        <v>5.8031704944549967</v>
      </c>
      <c r="M10103" s="385">
        <v>47341.987462842299</v>
      </c>
      <c r="N10103" s="385">
        <v>17371.842923203767</v>
      </c>
      <c r="O10103" s="385">
        <v>730.50163150306685</v>
      </c>
      <c r="P10103" s="385">
        <v>27.068226382891499</v>
      </c>
      <c r="Q10103" s="385">
        <v>22.912479783741627</v>
      </c>
      <c r="R10103" s="385">
        <v>8.4075895651116923</v>
      </c>
      <c r="S10103" s="385">
        <v>0.35354670897459239</v>
      </c>
      <c r="T10103" s="385">
        <v>1.3100425711246814E-2</v>
      </c>
      <c r="U10103" s="385">
        <v>13101.339878071762</v>
      </c>
      <c r="V10103" s="385">
        <v>3707.9101768803939</v>
      </c>
      <c r="W10103" s="385">
        <v>37927.888914697556</v>
      </c>
      <c r="X10103" s="385">
        <v>10734.261274282302</v>
      </c>
      <c r="Y10103" s="415">
        <v>175878.23775700445</v>
      </c>
      <c r="Z10103" s="415">
        <v>54966.610214097738</v>
      </c>
      <c r="AA10103" s="415">
        <v>514636.00574010302</v>
      </c>
      <c r="AB10103" s="415">
        <v>159126.28064150433</v>
      </c>
      <c r="AC10103" s="83">
        <v>16783.99695916965</v>
      </c>
      <c r="AD10103" s="83">
        <v>48589.04342123666</v>
      </c>
      <c r="AE10103" s="83">
        <v>25.253095782505397</v>
      </c>
      <c r="AF10103" s="83">
        <v>73.106767743212629</v>
      </c>
      <c r="AG10103" s="13">
        <v>228914.48745262751</v>
      </c>
      <c r="AH10103" s="13">
        <v>668169.09277635254</v>
      </c>
      <c r="AI10103" s="13">
        <v>1930.3605184746395</v>
      </c>
      <c r="AJ10103" s="13">
        <v>5593.1936052548108</v>
      </c>
    </row>
    <row r="10104" spans="2:36" hidden="1" outlineLevel="1" x14ac:dyDescent="0.25">
      <c r="B10104">
        <v>9713</v>
      </c>
      <c r="C10104" s="385">
        <v>16809.250054952154</v>
      </c>
      <c r="D10104" s="385">
        <v>8.135307001342909</v>
      </c>
      <c r="E10104" s="415">
        <v>28442.381315088329</v>
      </c>
      <c r="F10104" s="415">
        <v>28438.426520818328</v>
      </c>
      <c r="G10104" s="415">
        <v>3.9547942700033065</v>
      </c>
      <c r="H10104" s="385">
        <v>48662.150188979831</v>
      </c>
      <c r="I10104" s="385">
        <v>23.551409482196256</v>
      </c>
      <c r="J10104" s="415">
        <v>623013.20385443652</v>
      </c>
      <c r="K10104" s="415">
        <v>623007.4006839419</v>
      </c>
      <c r="L10104" s="415">
        <v>5.8031704944549967</v>
      </c>
      <c r="M10104" s="385">
        <v>47341.987462842299</v>
      </c>
      <c r="N10104" s="385">
        <v>17371.842923203767</v>
      </c>
      <c r="O10104" s="385">
        <v>730.50163150306685</v>
      </c>
      <c r="P10104" s="385">
        <v>27.068226382891499</v>
      </c>
      <c r="Q10104" s="385">
        <v>22.912479783741627</v>
      </c>
      <c r="R10104" s="385">
        <v>8.4075895651116923</v>
      </c>
      <c r="S10104" s="385">
        <v>0.35354670897459239</v>
      </c>
      <c r="T10104" s="385">
        <v>1.3100425711246814E-2</v>
      </c>
      <c r="U10104" s="385">
        <v>13101.339878071762</v>
      </c>
      <c r="V10104" s="385">
        <v>3707.9101768803939</v>
      </c>
      <c r="W10104" s="385">
        <v>37927.888914697556</v>
      </c>
      <c r="X10104" s="385">
        <v>10734.261274282302</v>
      </c>
      <c r="Y10104" s="415">
        <v>175878.23775700445</v>
      </c>
      <c r="Z10104" s="415">
        <v>54966.610214097738</v>
      </c>
      <c r="AA10104" s="415">
        <v>514636.00574010302</v>
      </c>
      <c r="AB10104" s="415">
        <v>159126.28064150433</v>
      </c>
      <c r="AC10104" s="83">
        <v>16783.99695916965</v>
      </c>
      <c r="AD10104" s="83">
        <v>48589.04342123666</v>
      </c>
      <c r="AE10104" s="83">
        <v>25.253095782505397</v>
      </c>
      <c r="AF10104" s="83">
        <v>73.106767743212629</v>
      </c>
      <c r="AG10104" s="13">
        <v>228914.48745262751</v>
      </c>
      <c r="AH10104" s="13">
        <v>668169.09277635254</v>
      </c>
      <c r="AI10104" s="13">
        <v>1930.3605184746395</v>
      </c>
      <c r="AJ10104" s="13">
        <v>5593.1936052548108</v>
      </c>
    </row>
    <row r="10105" spans="2:36" hidden="1" outlineLevel="1" x14ac:dyDescent="0.25">
      <c r="B10105">
        <v>9714</v>
      </c>
      <c r="C10105" s="385">
        <v>16809.250054952154</v>
      </c>
      <c r="D10105" s="385">
        <v>8.135307001342909</v>
      </c>
      <c r="E10105" s="415">
        <v>28442.381315088329</v>
      </c>
      <c r="F10105" s="415">
        <v>28438.426520818328</v>
      </c>
      <c r="G10105" s="415">
        <v>3.9547942700033065</v>
      </c>
      <c r="H10105" s="385">
        <v>48662.150188979831</v>
      </c>
      <c r="I10105" s="385">
        <v>23.551409482196256</v>
      </c>
      <c r="J10105" s="415">
        <v>623013.20385443652</v>
      </c>
      <c r="K10105" s="415">
        <v>623007.4006839419</v>
      </c>
      <c r="L10105" s="415">
        <v>5.8031704944549967</v>
      </c>
      <c r="M10105" s="385">
        <v>47341.987462842299</v>
      </c>
      <c r="N10105" s="385">
        <v>17371.842923203767</v>
      </c>
      <c r="O10105" s="385">
        <v>730.50163150306685</v>
      </c>
      <c r="P10105" s="385">
        <v>27.068226382891499</v>
      </c>
      <c r="Q10105" s="385">
        <v>22.912479783741627</v>
      </c>
      <c r="R10105" s="385">
        <v>8.4075895651116923</v>
      </c>
      <c r="S10105" s="385">
        <v>0.35354670897459239</v>
      </c>
      <c r="T10105" s="385">
        <v>1.3100425711246814E-2</v>
      </c>
      <c r="U10105" s="385">
        <v>13101.339878071762</v>
      </c>
      <c r="V10105" s="385">
        <v>3707.9101768803939</v>
      </c>
      <c r="W10105" s="385">
        <v>37927.888914697556</v>
      </c>
      <c r="X10105" s="385">
        <v>10734.261274282302</v>
      </c>
      <c r="Y10105" s="415">
        <v>175878.23775700445</v>
      </c>
      <c r="Z10105" s="415">
        <v>54966.610214097738</v>
      </c>
      <c r="AA10105" s="415">
        <v>514636.00574010302</v>
      </c>
      <c r="AB10105" s="415">
        <v>159126.28064150433</v>
      </c>
      <c r="AC10105" s="83">
        <v>16783.99695916965</v>
      </c>
      <c r="AD10105" s="83">
        <v>48589.04342123666</v>
      </c>
      <c r="AE10105" s="83">
        <v>25.253095782505397</v>
      </c>
      <c r="AF10105" s="83">
        <v>73.106767743212629</v>
      </c>
      <c r="AG10105" s="13">
        <v>228914.48745262751</v>
      </c>
      <c r="AH10105" s="13">
        <v>668169.09277635254</v>
      </c>
      <c r="AI10105" s="13">
        <v>1930.3605184746395</v>
      </c>
      <c r="AJ10105" s="13">
        <v>5593.1936052548108</v>
      </c>
    </row>
    <row r="10106" spans="2:36" hidden="1" outlineLevel="1" x14ac:dyDescent="0.25">
      <c r="B10106">
        <v>9715</v>
      </c>
      <c r="C10106" s="385">
        <v>16809.250054952154</v>
      </c>
      <c r="D10106" s="385">
        <v>8.135307001342909</v>
      </c>
      <c r="E10106" s="415">
        <v>28442.381315088329</v>
      </c>
      <c r="F10106" s="415">
        <v>28438.426520818328</v>
      </c>
      <c r="G10106" s="415">
        <v>3.9547942700033065</v>
      </c>
      <c r="H10106" s="385">
        <v>48662.150188979831</v>
      </c>
      <c r="I10106" s="385">
        <v>23.551409482196256</v>
      </c>
      <c r="J10106" s="415">
        <v>623013.20385443652</v>
      </c>
      <c r="K10106" s="415">
        <v>623007.4006839419</v>
      </c>
      <c r="L10106" s="415">
        <v>5.8031704944549967</v>
      </c>
      <c r="M10106" s="385">
        <v>47341.987462842299</v>
      </c>
      <c r="N10106" s="385">
        <v>17371.842923203767</v>
      </c>
      <c r="O10106" s="385">
        <v>730.50163150306685</v>
      </c>
      <c r="P10106" s="385">
        <v>27.068226382891499</v>
      </c>
      <c r="Q10106" s="385">
        <v>22.912479783741627</v>
      </c>
      <c r="R10106" s="385">
        <v>8.4075895651116923</v>
      </c>
      <c r="S10106" s="385">
        <v>0.35354670897459239</v>
      </c>
      <c r="T10106" s="385">
        <v>1.3100425711246814E-2</v>
      </c>
      <c r="U10106" s="385">
        <v>13101.339878071762</v>
      </c>
      <c r="V10106" s="385">
        <v>3707.9101768803939</v>
      </c>
      <c r="W10106" s="385">
        <v>37927.888914697556</v>
      </c>
      <c r="X10106" s="385">
        <v>10734.261274282302</v>
      </c>
      <c r="Y10106" s="415">
        <v>175878.23775700445</v>
      </c>
      <c r="Z10106" s="415">
        <v>54966.610214097738</v>
      </c>
      <c r="AA10106" s="415">
        <v>514636.00574010302</v>
      </c>
      <c r="AB10106" s="415">
        <v>159126.28064150433</v>
      </c>
      <c r="AC10106" s="83">
        <v>16783.99695916965</v>
      </c>
      <c r="AD10106" s="83">
        <v>48589.04342123666</v>
      </c>
      <c r="AE10106" s="83">
        <v>25.253095782505397</v>
      </c>
      <c r="AF10106" s="83">
        <v>73.106767743212629</v>
      </c>
      <c r="AG10106" s="13">
        <v>228914.48745262751</v>
      </c>
      <c r="AH10106" s="13">
        <v>668169.09277635254</v>
      </c>
      <c r="AI10106" s="13">
        <v>1930.3605184746395</v>
      </c>
      <c r="AJ10106" s="13">
        <v>5593.1936052548108</v>
      </c>
    </row>
    <row r="10107" spans="2:36" hidden="1" outlineLevel="1" x14ac:dyDescent="0.25">
      <c r="B10107">
        <v>9716</v>
      </c>
      <c r="C10107" s="385">
        <v>16809.250054952154</v>
      </c>
      <c r="D10107" s="385">
        <v>8.135307001342909</v>
      </c>
      <c r="E10107" s="415">
        <v>28442.381315088329</v>
      </c>
      <c r="F10107" s="415">
        <v>28438.426520818328</v>
      </c>
      <c r="G10107" s="415">
        <v>3.9547942700033065</v>
      </c>
      <c r="H10107" s="385">
        <v>48662.150188979831</v>
      </c>
      <c r="I10107" s="385">
        <v>23.551409482196256</v>
      </c>
      <c r="J10107" s="415">
        <v>623013.20385443652</v>
      </c>
      <c r="K10107" s="415">
        <v>623007.4006839419</v>
      </c>
      <c r="L10107" s="415">
        <v>5.8031704944549967</v>
      </c>
      <c r="M10107" s="385">
        <v>47341.987462842299</v>
      </c>
      <c r="N10107" s="385">
        <v>17371.842923203767</v>
      </c>
      <c r="O10107" s="385">
        <v>730.50163150306685</v>
      </c>
      <c r="P10107" s="385">
        <v>27.068226382891499</v>
      </c>
      <c r="Q10107" s="385">
        <v>22.912479783741627</v>
      </c>
      <c r="R10107" s="385">
        <v>8.4075895651116923</v>
      </c>
      <c r="S10107" s="385">
        <v>0.35354670897459239</v>
      </c>
      <c r="T10107" s="385">
        <v>1.3100425711246814E-2</v>
      </c>
      <c r="U10107" s="385">
        <v>13101.339878071762</v>
      </c>
      <c r="V10107" s="385">
        <v>3707.9101768803939</v>
      </c>
      <c r="W10107" s="385">
        <v>37927.888914697556</v>
      </c>
      <c r="X10107" s="385">
        <v>10734.261274282302</v>
      </c>
      <c r="Y10107" s="415">
        <v>175878.23775700445</v>
      </c>
      <c r="Z10107" s="415">
        <v>54966.610214097738</v>
      </c>
      <c r="AA10107" s="415">
        <v>514636.00574010302</v>
      </c>
      <c r="AB10107" s="415">
        <v>159126.28064150433</v>
      </c>
      <c r="AC10107" s="83">
        <v>16783.99695916965</v>
      </c>
      <c r="AD10107" s="83">
        <v>48589.04342123666</v>
      </c>
      <c r="AE10107" s="83">
        <v>25.253095782505397</v>
      </c>
      <c r="AF10107" s="83">
        <v>73.106767743212629</v>
      </c>
      <c r="AG10107" s="13">
        <v>228914.48745262751</v>
      </c>
      <c r="AH10107" s="13">
        <v>668169.09277635254</v>
      </c>
      <c r="AI10107" s="13">
        <v>1930.3605184746395</v>
      </c>
      <c r="AJ10107" s="13">
        <v>5593.1936052548108</v>
      </c>
    </row>
    <row r="10108" spans="2:36" hidden="1" outlineLevel="1" x14ac:dyDescent="0.25">
      <c r="B10108">
        <v>9717</v>
      </c>
      <c r="C10108" s="385">
        <v>16809.250054952154</v>
      </c>
      <c r="D10108" s="385">
        <v>8.135307001342909</v>
      </c>
      <c r="E10108" s="415">
        <v>28442.381315088329</v>
      </c>
      <c r="F10108" s="415">
        <v>28438.426520818328</v>
      </c>
      <c r="G10108" s="415">
        <v>3.9547942700033065</v>
      </c>
      <c r="H10108" s="385">
        <v>48662.150188979831</v>
      </c>
      <c r="I10108" s="385">
        <v>23.551409482196256</v>
      </c>
      <c r="J10108" s="415">
        <v>623013.20385443652</v>
      </c>
      <c r="K10108" s="415">
        <v>623007.4006839419</v>
      </c>
      <c r="L10108" s="415">
        <v>5.8031704944549967</v>
      </c>
      <c r="M10108" s="385">
        <v>47341.987462842299</v>
      </c>
      <c r="N10108" s="385">
        <v>17371.842923203767</v>
      </c>
      <c r="O10108" s="385">
        <v>730.50163150306685</v>
      </c>
      <c r="P10108" s="385">
        <v>27.068226382891499</v>
      </c>
      <c r="Q10108" s="385">
        <v>22.912479783741627</v>
      </c>
      <c r="R10108" s="385">
        <v>8.4075895651116923</v>
      </c>
      <c r="S10108" s="385">
        <v>0.35354670897459239</v>
      </c>
      <c r="T10108" s="385">
        <v>1.3100425711246814E-2</v>
      </c>
      <c r="U10108" s="385">
        <v>13101.339878071762</v>
      </c>
      <c r="V10108" s="385">
        <v>3707.9101768803939</v>
      </c>
      <c r="W10108" s="385">
        <v>37927.888914697556</v>
      </c>
      <c r="X10108" s="385">
        <v>10734.261274282302</v>
      </c>
      <c r="Y10108" s="415">
        <v>175878.23775700445</v>
      </c>
      <c r="Z10108" s="415">
        <v>54966.610214097738</v>
      </c>
      <c r="AA10108" s="415">
        <v>514636.00574010302</v>
      </c>
      <c r="AB10108" s="415">
        <v>159126.28064150433</v>
      </c>
      <c r="AC10108" s="83">
        <v>16783.99695916965</v>
      </c>
      <c r="AD10108" s="83">
        <v>48589.04342123666</v>
      </c>
      <c r="AE10108" s="83">
        <v>25.253095782505397</v>
      </c>
      <c r="AF10108" s="83">
        <v>73.106767743212629</v>
      </c>
      <c r="AG10108" s="13">
        <v>228914.48745262751</v>
      </c>
      <c r="AH10108" s="13">
        <v>668169.09277635254</v>
      </c>
      <c r="AI10108" s="13">
        <v>1930.3605184746395</v>
      </c>
      <c r="AJ10108" s="13">
        <v>5593.1936052548108</v>
      </c>
    </row>
    <row r="10109" spans="2:36" hidden="1" outlineLevel="1" x14ac:dyDescent="0.25">
      <c r="B10109">
        <v>9718</v>
      </c>
      <c r="C10109" s="385">
        <v>16809.250054952154</v>
      </c>
      <c r="D10109" s="385">
        <v>8.135307001342909</v>
      </c>
      <c r="E10109" s="415">
        <v>28442.381315088329</v>
      </c>
      <c r="F10109" s="415">
        <v>28438.426520818328</v>
      </c>
      <c r="G10109" s="415">
        <v>3.9547942700033065</v>
      </c>
      <c r="H10109" s="385">
        <v>48662.150188979831</v>
      </c>
      <c r="I10109" s="385">
        <v>23.551409482196256</v>
      </c>
      <c r="J10109" s="415">
        <v>623013.20385443652</v>
      </c>
      <c r="K10109" s="415">
        <v>623007.4006839419</v>
      </c>
      <c r="L10109" s="415">
        <v>5.8031704944549967</v>
      </c>
      <c r="M10109" s="385">
        <v>47341.987462842299</v>
      </c>
      <c r="N10109" s="385">
        <v>17371.842923203767</v>
      </c>
      <c r="O10109" s="385">
        <v>730.50163150306685</v>
      </c>
      <c r="P10109" s="385">
        <v>27.068226382891499</v>
      </c>
      <c r="Q10109" s="385">
        <v>22.912479783741627</v>
      </c>
      <c r="R10109" s="385">
        <v>8.4075895651116923</v>
      </c>
      <c r="S10109" s="385">
        <v>0.35354670897459239</v>
      </c>
      <c r="T10109" s="385">
        <v>1.3100425711246814E-2</v>
      </c>
      <c r="U10109" s="385">
        <v>13101.339878071762</v>
      </c>
      <c r="V10109" s="385">
        <v>3707.9101768803939</v>
      </c>
      <c r="W10109" s="385">
        <v>37927.888914697556</v>
      </c>
      <c r="X10109" s="385">
        <v>10734.261274282302</v>
      </c>
      <c r="Y10109" s="415">
        <v>175878.23775700445</v>
      </c>
      <c r="Z10109" s="415">
        <v>54966.610214097738</v>
      </c>
      <c r="AA10109" s="415">
        <v>514636.00574010302</v>
      </c>
      <c r="AB10109" s="415">
        <v>159126.28064150433</v>
      </c>
      <c r="AC10109" s="83">
        <v>16783.99695916965</v>
      </c>
      <c r="AD10109" s="83">
        <v>48589.04342123666</v>
      </c>
      <c r="AE10109" s="83">
        <v>25.253095782505397</v>
      </c>
      <c r="AF10109" s="83">
        <v>73.106767743212629</v>
      </c>
      <c r="AG10109" s="13">
        <v>228914.48745262751</v>
      </c>
      <c r="AH10109" s="13">
        <v>668169.09277635254</v>
      </c>
      <c r="AI10109" s="13">
        <v>1930.3605184746395</v>
      </c>
      <c r="AJ10109" s="13">
        <v>5593.1936052548108</v>
      </c>
    </row>
    <row r="10110" spans="2:36" hidden="1" outlineLevel="1" x14ac:dyDescent="0.25">
      <c r="B10110">
        <v>9719</v>
      </c>
      <c r="C10110" s="385">
        <v>16809.250054952154</v>
      </c>
      <c r="D10110" s="385">
        <v>8.135307001342909</v>
      </c>
      <c r="E10110" s="415">
        <v>28442.381315088329</v>
      </c>
      <c r="F10110" s="415">
        <v>28438.426520818328</v>
      </c>
      <c r="G10110" s="415">
        <v>3.9547942700033065</v>
      </c>
      <c r="H10110" s="385">
        <v>48662.150188979831</v>
      </c>
      <c r="I10110" s="385">
        <v>23.551409482196256</v>
      </c>
      <c r="J10110" s="415">
        <v>623013.20385443652</v>
      </c>
      <c r="K10110" s="415">
        <v>623007.4006839419</v>
      </c>
      <c r="L10110" s="415">
        <v>5.8031704944549967</v>
      </c>
      <c r="M10110" s="385">
        <v>47341.987462842299</v>
      </c>
      <c r="N10110" s="385">
        <v>17371.842923203767</v>
      </c>
      <c r="O10110" s="385">
        <v>730.50163150306685</v>
      </c>
      <c r="P10110" s="385">
        <v>27.068226382891499</v>
      </c>
      <c r="Q10110" s="385">
        <v>22.912479783741627</v>
      </c>
      <c r="R10110" s="385">
        <v>8.4075895651116923</v>
      </c>
      <c r="S10110" s="385">
        <v>0.35354670897459239</v>
      </c>
      <c r="T10110" s="385">
        <v>1.3100425711246814E-2</v>
      </c>
      <c r="U10110" s="385">
        <v>13101.339878071762</v>
      </c>
      <c r="V10110" s="385">
        <v>3707.9101768803939</v>
      </c>
      <c r="W10110" s="385">
        <v>37927.888914697556</v>
      </c>
      <c r="X10110" s="385">
        <v>10734.261274282302</v>
      </c>
      <c r="Y10110" s="415">
        <v>175878.23775700445</v>
      </c>
      <c r="Z10110" s="415">
        <v>54966.610214097738</v>
      </c>
      <c r="AA10110" s="415">
        <v>514636.00574010302</v>
      </c>
      <c r="AB10110" s="415">
        <v>159126.28064150433</v>
      </c>
      <c r="AC10110" s="83">
        <v>16783.99695916965</v>
      </c>
      <c r="AD10110" s="83">
        <v>48589.04342123666</v>
      </c>
      <c r="AE10110" s="83">
        <v>25.253095782505397</v>
      </c>
      <c r="AF10110" s="83">
        <v>73.106767743212629</v>
      </c>
      <c r="AG10110" s="13">
        <v>228914.48745262751</v>
      </c>
      <c r="AH10110" s="13">
        <v>668169.09277635254</v>
      </c>
      <c r="AI10110" s="13">
        <v>1930.3605184746395</v>
      </c>
      <c r="AJ10110" s="13">
        <v>5593.1936052548108</v>
      </c>
    </row>
    <row r="10111" spans="2:36" hidden="1" outlineLevel="1" x14ac:dyDescent="0.25">
      <c r="B10111">
        <v>9720</v>
      </c>
      <c r="C10111" s="385">
        <v>16809.250054952154</v>
      </c>
      <c r="D10111" s="385">
        <v>8.135307001342909</v>
      </c>
      <c r="E10111" s="415">
        <v>28442.381315088329</v>
      </c>
      <c r="F10111" s="415">
        <v>28438.426520818328</v>
      </c>
      <c r="G10111" s="415">
        <v>3.9547942700033065</v>
      </c>
      <c r="H10111" s="385">
        <v>48662.150188979831</v>
      </c>
      <c r="I10111" s="385">
        <v>23.551409482196256</v>
      </c>
      <c r="J10111" s="415">
        <v>623013.20385443652</v>
      </c>
      <c r="K10111" s="415">
        <v>623007.4006839419</v>
      </c>
      <c r="L10111" s="415">
        <v>5.8031704944549967</v>
      </c>
      <c r="M10111" s="385">
        <v>47341.987462842299</v>
      </c>
      <c r="N10111" s="385">
        <v>17371.842923203767</v>
      </c>
      <c r="O10111" s="385">
        <v>730.50163150306685</v>
      </c>
      <c r="P10111" s="385">
        <v>27.068226382891499</v>
      </c>
      <c r="Q10111" s="385">
        <v>22.912479783741627</v>
      </c>
      <c r="R10111" s="385">
        <v>8.4075895651116923</v>
      </c>
      <c r="S10111" s="385">
        <v>0.35354670897459239</v>
      </c>
      <c r="T10111" s="385">
        <v>1.3100425711246814E-2</v>
      </c>
      <c r="U10111" s="385">
        <v>13101.339878071762</v>
      </c>
      <c r="V10111" s="385">
        <v>3707.9101768803939</v>
      </c>
      <c r="W10111" s="385">
        <v>37927.888914697556</v>
      </c>
      <c r="X10111" s="385">
        <v>10734.261274282302</v>
      </c>
      <c r="Y10111" s="415">
        <v>175878.23775700445</v>
      </c>
      <c r="Z10111" s="415">
        <v>54966.610214097738</v>
      </c>
      <c r="AA10111" s="415">
        <v>514636.00574010302</v>
      </c>
      <c r="AB10111" s="415">
        <v>159126.28064150433</v>
      </c>
      <c r="AC10111" s="83">
        <v>16783.99695916965</v>
      </c>
      <c r="AD10111" s="83">
        <v>48589.04342123666</v>
      </c>
      <c r="AE10111" s="83">
        <v>25.253095782505397</v>
      </c>
      <c r="AF10111" s="83">
        <v>73.106767743212629</v>
      </c>
      <c r="AG10111" s="13">
        <v>228914.48745262751</v>
      </c>
      <c r="AH10111" s="13">
        <v>668169.09277635254</v>
      </c>
      <c r="AI10111" s="13">
        <v>1930.3605184746395</v>
      </c>
      <c r="AJ10111" s="13">
        <v>5593.1936052548108</v>
      </c>
    </row>
    <row r="10112" spans="2:36" hidden="1" outlineLevel="1" x14ac:dyDescent="0.25">
      <c r="B10112">
        <v>9721</v>
      </c>
      <c r="C10112" s="385">
        <v>16809.250054952154</v>
      </c>
      <c r="D10112" s="385">
        <v>8.135307001342909</v>
      </c>
      <c r="E10112" s="415">
        <v>28442.381315088329</v>
      </c>
      <c r="F10112" s="415">
        <v>28438.426520818328</v>
      </c>
      <c r="G10112" s="415">
        <v>3.9547942700033065</v>
      </c>
      <c r="H10112" s="385">
        <v>48662.150188979831</v>
      </c>
      <c r="I10112" s="385">
        <v>23.551409482196256</v>
      </c>
      <c r="J10112" s="415">
        <v>623013.20385443652</v>
      </c>
      <c r="K10112" s="415">
        <v>623007.4006839419</v>
      </c>
      <c r="L10112" s="415">
        <v>5.8031704944549967</v>
      </c>
      <c r="M10112" s="385">
        <v>47341.987462842299</v>
      </c>
      <c r="N10112" s="385">
        <v>17371.842923203767</v>
      </c>
      <c r="O10112" s="385">
        <v>730.50163150306685</v>
      </c>
      <c r="P10112" s="385">
        <v>27.068226382891499</v>
      </c>
      <c r="Q10112" s="385">
        <v>22.912479783741627</v>
      </c>
      <c r="R10112" s="385">
        <v>8.4075895651116923</v>
      </c>
      <c r="S10112" s="385">
        <v>0.35354670897459239</v>
      </c>
      <c r="T10112" s="385">
        <v>1.3100425711246814E-2</v>
      </c>
      <c r="U10112" s="385">
        <v>13101.339878071762</v>
      </c>
      <c r="V10112" s="385">
        <v>3707.9101768803939</v>
      </c>
      <c r="W10112" s="385">
        <v>37927.888914697556</v>
      </c>
      <c r="X10112" s="385">
        <v>10734.261274282302</v>
      </c>
      <c r="Y10112" s="415">
        <v>175878.23775700445</v>
      </c>
      <c r="Z10112" s="415">
        <v>54966.610214097738</v>
      </c>
      <c r="AA10112" s="415">
        <v>514636.00574010302</v>
      </c>
      <c r="AB10112" s="415">
        <v>159126.28064150433</v>
      </c>
      <c r="AC10112" s="83">
        <v>16783.99695916965</v>
      </c>
      <c r="AD10112" s="83">
        <v>48589.04342123666</v>
      </c>
      <c r="AE10112" s="83">
        <v>25.253095782505397</v>
      </c>
      <c r="AF10112" s="83">
        <v>73.106767743212629</v>
      </c>
      <c r="AG10112" s="13">
        <v>228914.48745262751</v>
      </c>
      <c r="AH10112" s="13">
        <v>668169.09277635254</v>
      </c>
      <c r="AI10112" s="13">
        <v>1930.3605184746395</v>
      </c>
      <c r="AJ10112" s="13">
        <v>5593.1936052548108</v>
      </c>
    </row>
    <row r="10113" spans="2:36" hidden="1" outlineLevel="1" x14ac:dyDescent="0.25">
      <c r="B10113">
        <v>9722</v>
      </c>
      <c r="C10113" s="385">
        <v>16809.250054952154</v>
      </c>
      <c r="D10113" s="385">
        <v>8.135307001342909</v>
      </c>
      <c r="E10113" s="415">
        <v>28442.381315088329</v>
      </c>
      <c r="F10113" s="415">
        <v>28438.426520818328</v>
      </c>
      <c r="G10113" s="415">
        <v>3.9547942700033065</v>
      </c>
      <c r="H10113" s="385">
        <v>48662.150188979831</v>
      </c>
      <c r="I10113" s="385">
        <v>23.551409482196256</v>
      </c>
      <c r="J10113" s="415">
        <v>623013.20385443652</v>
      </c>
      <c r="K10113" s="415">
        <v>623007.4006839419</v>
      </c>
      <c r="L10113" s="415">
        <v>5.8031704944549967</v>
      </c>
      <c r="M10113" s="385">
        <v>47341.987462842299</v>
      </c>
      <c r="N10113" s="385">
        <v>17371.842923203767</v>
      </c>
      <c r="O10113" s="385">
        <v>730.50163150306685</v>
      </c>
      <c r="P10113" s="385">
        <v>27.068226382891499</v>
      </c>
      <c r="Q10113" s="385">
        <v>22.912479783741627</v>
      </c>
      <c r="R10113" s="385">
        <v>8.4075895651116923</v>
      </c>
      <c r="S10113" s="385">
        <v>0.35354670897459239</v>
      </c>
      <c r="T10113" s="385">
        <v>1.3100425711246814E-2</v>
      </c>
      <c r="U10113" s="385">
        <v>13101.339878071762</v>
      </c>
      <c r="V10113" s="385">
        <v>3707.9101768803939</v>
      </c>
      <c r="W10113" s="385">
        <v>37927.888914697556</v>
      </c>
      <c r="X10113" s="385">
        <v>10734.261274282302</v>
      </c>
      <c r="Y10113" s="415">
        <v>175878.23775700445</v>
      </c>
      <c r="Z10113" s="415">
        <v>54966.610214097738</v>
      </c>
      <c r="AA10113" s="415">
        <v>514636.00574010302</v>
      </c>
      <c r="AB10113" s="415">
        <v>159126.28064150433</v>
      </c>
      <c r="AC10113" s="83">
        <v>16783.99695916965</v>
      </c>
      <c r="AD10113" s="83">
        <v>48589.04342123666</v>
      </c>
      <c r="AE10113" s="83">
        <v>25.253095782505397</v>
      </c>
      <c r="AF10113" s="83">
        <v>73.106767743212629</v>
      </c>
      <c r="AG10113" s="13">
        <v>228914.48745262751</v>
      </c>
      <c r="AH10113" s="13">
        <v>668169.09277635254</v>
      </c>
      <c r="AI10113" s="13">
        <v>1930.3605184746395</v>
      </c>
      <c r="AJ10113" s="13">
        <v>5593.1936052548108</v>
      </c>
    </row>
    <row r="10114" spans="2:36" hidden="1" outlineLevel="1" x14ac:dyDescent="0.25">
      <c r="B10114">
        <v>9723</v>
      </c>
      <c r="C10114" s="385">
        <v>16809.250054952154</v>
      </c>
      <c r="D10114" s="385">
        <v>8.135307001342909</v>
      </c>
      <c r="E10114" s="415">
        <v>28442.381315088329</v>
      </c>
      <c r="F10114" s="415">
        <v>28438.426520818328</v>
      </c>
      <c r="G10114" s="415">
        <v>3.9547942700033065</v>
      </c>
      <c r="H10114" s="385">
        <v>48662.150188979831</v>
      </c>
      <c r="I10114" s="385">
        <v>23.551409482196256</v>
      </c>
      <c r="J10114" s="415">
        <v>623013.20385443652</v>
      </c>
      <c r="K10114" s="415">
        <v>623007.4006839419</v>
      </c>
      <c r="L10114" s="415">
        <v>5.8031704944549967</v>
      </c>
      <c r="M10114" s="385">
        <v>47341.987462842299</v>
      </c>
      <c r="N10114" s="385">
        <v>17371.842923203767</v>
      </c>
      <c r="O10114" s="385">
        <v>730.50163150306685</v>
      </c>
      <c r="P10114" s="385">
        <v>27.068226382891499</v>
      </c>
      <c r="Q10114" s="385">
        <v>22.912479783741627</v>
      </c>
      <c r="R10114" s="385">
        <v>8.4075895651116923</v>
      </c>
      <c r="S10114" s="385">
        <v>0.35354670897459239</v>
      </c>
      <c r="T10114" s="385">
        <v>1.3100425711246814E-2</v>
      </c>
      <c r="U10114" s="385">
        <v>13101.339878071762</v>
      </c>
      <c r="V10114" s="385">
        <v>3707.9101768803939</v>
      </c>
      <c r="W10114" s="385">
        <v>37927.888914697556</v>
      </c>
      <c r="X10114" s="385">
        <v>10734.261274282302</v>
      </c>
      <c r="Y10114" s="415">
        <v>175878.23775700445</v>
      </c>
      <c r="Z10114" s="415">
        <v>54966.610214097738</v>
      </c>
      <c r="AA10114" s="415">
        <v>514636.00574010302</v>
      </c>
      <c r="AB10114" s="415">
        <v>159126.28064150433</v>
      </c>
      <c r="AC10114" s="83">
        <v>16783.99695916965</v>
      </c>
      <c r="AD10114" s="83">
        <v>48589.04342123666</v>
      </c>
      <c r="AE10114" s="83">
        <v>25.253095782505397</v>
      </c>
      <c r="AF10114" s="83">
        <v>73.106767743212629</v>
      </c>
      <c r="AG10114" s="13">
        <v>228914.48745262751</v>
      </c>
      <c r="AH10114" s="13">
        <v>668169.09277635254</v>
      </c>
      <c r="AI10114" s="13">
        <v>1930.3605184746395</v>
      </c>
      <c r="AJ10114" s="13">
        <v>5593.1936052548108</v>
      </c>
    </row>
    <row r="10115" spans="2:36" hidden="1" outlineLevel="1" x14ac:dyDescent="0.25">
      <c r="B10115">
        <v>9724</v>
      </c>
      <c r="C10115" s="385">
        <v>16809.250054952154</v>
      </c>
      <c r="D10115" s="385">
        <v>8.135307001342909</v>
      </c>
      <c r="E10115" s="415">
        <v>28442.381315088329</v>
      </c>
      <c r="F10115" s="415">
        <v>28438.426520818328</v>
      </c>
      <c r="G10115" s="415">
        <v>3.9547942700033065</v>
      </c>
      <c r="H10115" s="385">
        <v>48662.150188979831</v>
      </c>
      <c r="I10115" s="385">
        <v>23.551409482196256</v>
      </c>
      <c r="J10115" s="415">
        <v>623013.20385443652</v>
      </c>
      <c r="K10115" s="415">
        <v>623007.4006839419</v>
      </c>
      <c r="L10115" s="415">
        <v>5.8031704944549967</v>
      </c>
      <c r="M10115" s="385">
        <v>47341.987462842299</v>
      </c>
      <c r="N10115" s="385">
        <v>17371.842923203767</v>
      </c>
      <c r="O10115" s="385">
        <v>730.50163150306685</v>
      </c>
      <c r="P10115" s="385">
        <v>27.068226382891499</v>
      </c>
      <c r="Q10115" s="385">
        <v>22.912479783741627</v>
      </c>
      <c r="R10115" s="385">
        <v>8.4075895651116923</v>
      </c>
      <c r="S10115" s="385">
        <v>0.35354670897459239</v>
      </c>
      <c r="T10115" s="385">
        <v>1.3100425711246814E-2</v>
      </c>
      <c r="U10115" s="385">
        <v>13101.339878071762</v>
      </c>
      <c r="V10115" s="385">
        <v>3707.9101768803939</v>
      </c>
      <c r="W10115" s="385">
        <v>37927.888914697556</v>
      </c>
      <c r="X10115" s="385">
        <v>10734.261274282302</v>
      </c>
      <c r="Y10115" s="415">
        <v>175878.23775700445</v>
      </c>
      <c r="Z10115" s="415">
        <v>54966.610214097738</v>
      </c>
      <c r="AA10115" s="415">
        <v>514636.00574010302</v>
      </c>
      <c r="AB10115" s="415">
        <v>159126.28064150433</v>
      </c>
      <c r="AC10115" s="83">
        <v>16783.99695916965</v>
      </c>
      <c r="AD10115" s="83">
        <v>48589.04342123666</v>
      </c>
      <c r="AE10115" s="83">
        <v>25.253095782505397</v>
      </c>
      <c r="AF10115" s="83">
        <v>73.106767743212629</v>
      </c>
      <c r="AG10115" s="13">
        <v>228914.48745262751</v>
      </c>
      <c r="AH10115" s="13">
        <v>668169.09277635254</v>
      </c>
      <c r="AI10115" s="13">
        <v>1930.3605184746395</v>
      </c>
      <c r="AJ10115" s="13">
        <v>5593.1936052548108</v>
      </c>
    </row>
    <row r="10116" spans="2:36" hidden="1" outlineLevel="1" x14ac:dyDescent="0.25">
      <c r="B10116">
        <v>9725</v>
      </c>
      <c r="C10116" s="385">
        <v>16809.250054952154</v>
      </c>
      <c r="D10116" s="385">
        <v>8.135307001342909</v>
      </c>
      <c r="E10116" s="415">
        <v>28442.381315088329</v>
      </c>
      <c r="F10116" s="415">
        <v>28438.426520818328</v>
      </c>
      <c r="G10116" s="415">
        <v>3.9547942700033065</v>
      </c>
      <c r="H10116" s="385">
        <v>48662.150188979831</v>
      </c>
      <c r="I10116" s="385">
        <v>23.551409482196256</v>
      </c>
      <c r="J10116" s="415">
        <v>623013.20385443652</v>
      </c>
      <c r="K10116" s="415">
        <v>623007.4006839419</v>
      </c>
      <c r="L10116" s="415">
        <v>5.8031704944549967</v>
      </c>
      <c r="M10116" s="385">
        <v>47341.987462842299</v>
      </c>
      <c r="N10116" s="385">
        <v>17371.842923203767</v>
      </c>
      <c r="O10116" s="385">
        <v>730.50163150306685</v>
      </c>
      <c r="P10116" s="385">
        <v>27.068226382891499</v>
      </c>
      <c r="Q10116" s="385">
        <v>22.912479783741627</v>
      </c>
      <c r="R10116" s="385">
        <v>8.4075895651116923</v>
      </c>
      <c r="S10116" s="385">
        <v>0.35354670897459239</v>
      </c>
      <c r="T10116" s="385">
        <v>1.3100425711246814E-2</v>
      </c>
      <c r="U10116" s="385">
        <v>13101.339878071762</v>
      </c>
      <c r="V10116" s="385">
        <v>3707.9101768803939</v>
      </c>
      <c r="W10116" s="385">
        <v>37927.888914697556</v>
      </c>
      <c r="X10116" s="385">
        <v>10734.261274282302</v>
      </c>
      <c r="Y10116" s="415">
        <v>175878.23775700445</v>
      </c>
      <c r="Z10116" s="415">
        <v>54966.610214097738</v>
      </c>
      <c r="AA10116" s="415">
        <v>514636.00574010302</v>
      </c>
      <c r="AB10116" s="415">
        <v>159126.28064150433</v>
      </c>
      <c r="AC10116" s="83">
        <v>16783.99695916965</v>
      </c>
      <c r="AD10116" s="83">
        <v>48589.04342123666</v>
      </c>
      <c r="AE10116" s="83">
        <v>25.253095782505397</v>
      </c>
      <c r="AF10116" s="83">
        <v>73.106767743212629</v>
      </c>
      <c r="AG10116" s="13">
        <v>228914.48745262751</v>
      </c>
      <c r="AH10116" s="13">
        <v>668169.09277635254</v>
      </c>
      <c r="AI10116" s="13">
        <v>1930.3605184746395</v>
      </c>
      <c r="AJ10116" s="13">
        <v>5593.1936052548108</v>
      </c>
    </row>
    <row r="10117" spans="2:36" hidden="1" outlineLevel="1" x14ac:dyDescent="0.25">
      <c r="B10117">
        <v>9726</v>
      </c>
      <c r="C10117" s="385">
        <v>16809.250054952154</v>
      </c>
      <c r="D10117" s="385">
        <v>8.135307001342909</v>
      </c>
      <c r="E10117" s="415">
        <v>28442.381315088329</v>
      </c>
      <c r="F10117" s="415">
        <v>28438.426520818328</v>
      </c>
      <c r="G10117" s="415">
        <v>3.9547942700033065</v>
      </c>
      <c r="H10117" s="385">
        <v>48662.150188979831</v>
      </c>
      <c r="I10117" s="385">
        <v>23.551409482196256</v>
      </c>
      <c r="J10117" s="415">
        <v>623013.20385443652</v>
      </c>
      <c r="K10117" s="415">
        <v>623007.4006839419</v>
      </c>
      <c r="L10117" s="415">
        <v>5.8031704944549967</v>
      </c>
      <c r="M10117" s="385">
        <v>47341.987462842299</v>
      </c>
      <c r="N10117" s="385">
        <v>17371.842923203767</v>
      </c>
      <c r="O10117" s="385">
        <v>730.50163150306685</v>
      </c>
      <c r="P10117" s="385">
        <v>27.068226382891499</v>
      </c>
      <c r="Q10117" s="385">
        <v>22.912479783741627</v>
      </c>
      <c r="R10117" s="385">
        <v>8.4075895651116923</v>
      </c>
      <c r="S10117" s="385">
        <v>0.35354670897459239</v>
      </c>
      <c r="T10117" s="385">
        <v>1.3100425711246814E-2</v>
      </c>
      <c r="U10117" s="385">
        <v>13101.339878071762</v>
      </c>
      <c r="V10117" s="385">
        <v>3707.9101768803939</v>
      </c>
      <c r="W10117" s="385">
        <v>37927.888914697556</v>
      </c>
      <c r="X10117" s="385">
        <v>10734.261274282302</v>
      </c>
      <c r="Y10117" s="415">
        <v>175878.23775700445</v>
      </c>
      <c r="Z10117" s="415">
        <v>54966.610214097738</v>
      </c>
      <c r="AA10117" s="415">
        <v>514636.00574010302</v>
      </c>
      <c r="AB10117" s="415">
        <v>159126.28064150433</v>
      </c>
      <c r="AC10117" s="83">
        <v>16783.99695916965</v>
      </c>
      <c r="AD10117" s="83">
        <v>48589.04342123666</v>
      </c>
      <c r="AE10117" s="83">
        <v>25.253095782505397</v>
      </c>
      <c r="AF10117" s="83">
        <v>73.106767743212629</v>
      </c>
      <c r="AG10117" s="13">
        <v>228914.48745262751</v>
      </c>
      <c r="AH10117" s="13">
        <v>668169.09277635254</v>
      </c>
      <c r="AI10117" s="13">
        <v>1930.3605184746395</v>
      </c>
      <c r="AJ10117" s="13">
        <v>5593.1936052548108</v>
      </c>
    </row>
    <row r="10118" spans="2:36" hidden="1" outlineLevel="1" x14ac:dyDescent="0.25">
      <c r="B10118">
        <v>9727</v>
      </c>
      <c r="C10118" s="385">
        <v>16809.250054952154</v>
      </c>
      <c r="D10118" s="385">
        <v>8.135307001342909</v>
      </c>
      <c r="E10118" s="415">
        <v>28442.381315088329</v>
      </c>
      <c r="F10118" s="415">
        <v>28438.426520818328</v>
      </c>
      <c r="G10118" s="415">
        <v>3.9547942700033065</v>
      </c>
      <c r="H10118" s="385">
        <v>48662.150188979831</v>
      </c>
      <c r="I10118" s="385">
        <v>23.551409482196256</v>
      </c>
      <c r="J10118" s="415">
        <v>623013.20385443652</v>
      </c>
      <c r="K10118" s="415">
        <v>623007.4006839419</v>
      </c>
      <c r="L10118" s="415">
        <v>5.8031704944549967</v>
      </c>
      <c r="M10118" s="385">
        <v>47341.987462842299</v>
      </c>
      <c r="N10118" s="385">
        <v>17371.842923203767</v>
      </c>
      <c r="O10118" s="385">
        <v>730.50163150306685</v>
      </c>
      <c r="P10118" s="385">
        <v>27.068226382891499</v>
      </c>
      <c r="Q10118" s="385">
        <v>22.912479783741627</v>
      </c>
      <c r="R10118" s="385">
        <v>8.4075895651116923</v>
      </c>
      <c r="S10118" s="385">
        <v>0.35354670897459239</v>
      </c>
      <c r="T10118" s="385">
        <v>1.3100425711246814E-2</v>
      </c>
      <c r="U10118" s="385">
        <v>13101.339878071762</v>
      </c>
      <c r="V10118" s="385">
        <v>3707.9101768803939</v>
      </c>
      <c r="W10118" s="385">
        <v>37927.888914697556</v>
      </c>
      <c r="X10118" s="385">
        <v>10734.261274282302</v>
      </c>
      <c r="Y10118" s="415">
        <v>175878.23775700445</v>
      </c>
      <c r="Z10118" s="415">
        <v>54966.610214097738</v>
      </c>
      <c r="AA10118" s="415">
        <v>514636.00574010302</v>
      </c>
      <c r="AB10118" s="415">
        <v>159126.28064150433</v>
      </c>
      <c r="AC10118" s="83">
        <v>16783.99695916965</v>
      </c>
      <c r="AD10118" s="83">
        <v>48589.04342123666</v>
      </c>
      <c r="AE10118" s="83">
        <v>25.253095782505397</v>
      </c>
      <c r="AF10118" s="83">
        <v>73.106767743212629</v>
      </c>
      <c r="AG10118" s="13">
        <v>228914.48745262751</v>
      </c>
      <c r="AH10118" s="13">
        <v>668169.09277635254</v>
      </c>
      <c r="AI10118" s="13">
        <v>1930.3605184746395</v>
      </c>
      <c r="AJ10118" s="13">
        <v>5593.1936052548108</v>
      </c>
    </row>
    <row r="10119" spans="2:36" hidden="1" outlineLevel="1" x14ac:dyDescent="0.25">
      <c r="B10119">
        <v>9728</v>
      </c>
      <c r="C10119" s="385">
        <v>16809.250054952154</v>
      </c>
      <c r="D10119" s="385">
        <v>8.135307001342909</v>
      </c>
      <c r="E10119" s="415">
        <v>28442.381315088329</v>
      </c>
      <c r="F10119" s="415">
        <v>28438.426520818328</v>
      </c>
      <c r="G10119" s="415">
        <v>3.9547942700033065</v>
      </c>
      <c r="H10119" s="385">
        <v>48662.150188979831</v>
      </c>
      <c r="I10119" s="385">
        <v>23.551409482196256</v>
      </c>
      <c r="J10119" s="415">
        <v>623013.20385443652</v>
      </c>
      <c r="K10119" s="415">
        <v>623007.4006839419</v>
      </c>
      <c r="L10119" s="415">
        <v>5.8031704944549967</v>
      </c>
      <c r="M10119" s="385">
        <v>47341.987462842299</v>
      </c>
      <c r="N10119" s="385">
        <v>17371.842923203767</v>
      </c>
      <c r="O10119" s="385">
        <v>730.50163150306685</v>
      </c>
      <c r="P10119" s="385">
        <v>27.068226382891499</v>
      </c>
      <c r="Q10119" s="385">
        <v>22.912479783741627</v>
      </c>
      <c r="R10119" s="385">
        <v>8.4075895651116923</v>
      </c>
      <c r="S10119" s="385">
        <v>0.35354670897459239</v>
      </c>
      <c r="T10119" s="385">
        <v>1.3100425711246814E-2</v>
      </c>
      <c r="U10119" s="385">
        <v>13101.339878071762</v>
      </c>
      <c r="V10119" s="385">
        <v>3707.9101768803939</v>
      </c>
      <c r="W10119" s="385">
        <v>37927.888914697556</v>
      </c>
      <c r="X10119" s="385">
        <v>10734.261274282302</v>
      </c>
      <c r="Y10119" s="415">
        <v>175878.23775700445</v>
      </c>
      <c r="Z10119" s="415">
        <v>54966.610214097738</v>
      </c>
      <c r="AA10119" s="415">
        <v>514636.00574010302</v>
      </c>
      <c r="AB10119" s="415">
        <v>159126.28064150433</v>
      </c>
      <c r="AC10119" s="83">
        <v>16783.99695916965</v>
      </c>
      <c r="AD10119" s="83">
        <v>48589.04342123666</v>
      </c>
      <c r="AE10119" s="83">
        <v>25.253095782505397</v>
      </c>
      <c r="AF10119" s="83">
        <v>73.106767743212629</v>
      </c>
      <c r="AG10119" s="13">
        <v>228914.48745262751</v>
      </c>
      <c r="AH10119" s="13">
        <v>668169.09277635254</v>
      </c>
      <c r="AI10119" s="13">
        <v>1930.3605184746395</v>
      </c>
      <c r="AJ10119" s="13">
        <v>5593.1936052548108</v>
      </c>
    </row>
    <row r="10120" spans="2:36" hidden="1" outlineLevel="1" x14ac:dyDescent="0.25">
      <c r="B10120">
        <v>9729</v>
      </c>
      <c r="C10120" s="385">
        <v>16809.250054952154</v>
      </c>
      <c r="D10120" s="385">
        <v>8.135307001342909</v>
      </c>
      <c r="E10120" s="415">
        <v>28442.381315088329</v>
      </c>
      <c r="F10120" s="415">
        <v>28438.426520818328</v>
      </c>
      <c r="G10120" s="415">
        <v>3.9547942700033065</v>
      </c>
      <c r="H10120" s="385">
        <v>48662.150188979831</v>
      </c>
      <c r="I10120" s="385">
        <v>23.551409482196256</v>
      </c>
      <c r="J10120" s="415">
        <v>623013.20385443652</v>
      </c>
      <c r="K10120" s="415">
        <v>623007.4006839419</v>
      </c>
      <c r="L10120" s="415">
        <v>5.8031704944549967</v>
      </c>
      <c r="M10120" s="385">
        <v>47341.987462842299</v>
      </c>
      <c r="N10120" s="385">
        <v>17371.842923203767</v>
      </c>
      <c r="O10120" s="385">
        <v>730.50163150306685</v>
      </c>
      <c r="P10120" s="385">
        <v>27.068226382891499</v>
      </c>
      <c r="Q10120" s="385">
        <v>22.912479783741627</v>
      </c>
      <c r="R10120" s="385">
        <v>8.4075895651116923</v>
      </c>
      <c r="S10120" s="385">
        <v>0.35354670897459239</v>
      </c>
      <c r="T10120" s="385">
        <v>1.3100425711246814E-2</v>
      </c>
      <c r="U10120" s="385">
        <v>13101.339878071762</v>
      </c>
      <c r="V10120" s="385">
        <v>3707.9101768803939</v>
      </c>
      <c r="W10120" s="385">
        <v>37927.888914697556</v>
      </c>
      <c r="X10120" s="385">
        <v>10734.261274282302</v>
      </c>
      <c r="Y10120" s="415">
        <v>175878.23775700445</v>
      </c>
      <c r="Z10120" s="415">
        <v>54966.610214097738</v>
      </c>
      <c r="AA10120" s="415">
        <v>514636.00574010302</v>
      </c>
      <c r="AB10120" s="415">
        <v>159126.28064150433</v>
      </c>
      <c r="AC10120" s="83">
        <v>16783.99695916965</v>
      </c>
      <c r="AD10120" s="83">
        <v>48589.04342123666</v>
      </c>
      <c r="AE10120" s="83">
        <v>25.253095782505397</v>
      </c>
      <c r="AF10120" s="83">
        <v>73.106767743212629</v>
      </c>
      <c r="AG10120" s="13">
        <v>228914.48745262751</v>
      </c>
      <c r="AH10120" s="13">
        <v>668169.09277635254</v>
      </c>
      <c r="AI10120" s="13">
        <v>1930.3605184746395</v>
      </c>
      <c r="AJ10120" s="13">
        <v>5593.1936052548108</v>
      </c>
    </row>
    <row r="10121" spans="2:36" hidden="1" outlineLevel="1" x14ac:dyDescent="0.25">
      <c r="B10121">
        <v>9730</v>
      </c>
      <c r="C10121" s="385">
        <v>16809.250054952154</v>
      </c>
      <c r="D10121" s="385">
        <v>8.135307001342909</v>
      </c>
      <c r="E10121" s="415">
        <v>28442.381315088329</v>
      </c>
      <c r="F10121" s="415">
        <v>28438.426520818328</v>
      </c>
      <c r="G10121" s="415">
        <v>3.9547942700033065</v>
      </c>
      <c r="H10121" s="385">
        <v>48662.150188979831</v>
      </c>
      <c r="I10121" s="385">
        <v>23.551409482196256</v>
      </c>
      <c r="J10121" s="415">
        <v>623013.20385443652</v>
      </c>
      <c r="K10121" s="415">
        <v>623007.4006839419</v>
      </c>
      <c r="L10121" s="415">
        <v>5.8031704944549967</v>
      </c>
      <c r="M10121" s="385">
        <v>47341.987462842299</v>
      </c>
      <c r="N10121" s="385">
        <v>17371.842923203767</v>
      </c>
      <c r="O10121" s="385">
        <v>730.50163150306685</v>
      </c>
      <c r="P10121" s="385">
        <v>27.068226382891499</v>
      </c>
      <c r="Q10121" s="385">
        <v>22.912479783741627</v>
      </c>
      <c r="R10121" s="385">
        <v>8.4075895651116923</v>
      </c>
      <c r="S10121" s="385">
        <v>0.35354670897459239</v>
      </c>
      <c r="T10121" s="385">
        <v>1.3100425711246814E-2</v>
      </c>
      <c r="U10121" s="385">
        <v>13101.339878071762</v>
      </c>
      <c r="V10121" s="385">
        <v>3707.9101768803939</v>
      </c>
      <c r="W10121" s="385">
        <v>37927.888914697556</v>
      </c>
      <c r="X10121" s="385">
        <v>10734.261274282302</v>
      </c>
      <c r="Y10121" s="415">
        <v>175878.23775700445</v>
      </c>
      <c r="Z10121" s="415">
        <v>54966.610214097738</v>
      </c>
      <c r="AA10121" s="415">
        <v>514636.00574010302</v>
      </c>
      <c r="AB10121" s="415">
        <v>159126.28064150433</v>
      </c>
      <c r="AC10121" s="83">
        <v>16783.99695916965</v>
      </c>
      <c r="AD10121" s="83">
        <v>48589.04342123666</v>
      </c>
      <c r="AE10121" s="83">
        <v>25.253095782505397</v>
      </c>
      <c r="AF10121" s="83">
        <v>73.106767743212629</v>
      </c>
      <c r="AG10121" s="13">
        <v>228914.48745262751</v>
      </c>
      <c r="AH10121" s="13">
        <v>668169.09277635254</v>
      </c>
      <c r="AI10121" s="13">
        <v>1930.3605184746395</v>
      </c>
      <c r="AJ10121" s="13">
        <v>5593.1936052548108</v>
      </c>
    </row>
    <row r="10122" spans="2:36" hidden="1" outlineLevel="1" x14ac:dyDescent="0.25">
      <c r="B10122">
        <v>9731</v>
      </c>
      <c r="C10122" s="385">
        <v>16809.250054952154</v>
      </c>
      <c r="D10122" s="385">
        <v>8.135307001342909</v>
      </c>
      <c r="E10122" s="415">
        <v>28442.381315088329</v>
      </c>
      <c r="F10122" s="415">
        <v>28438.426520818328</v>
      </c>
      <c r="G10122" s="415">
        <v>3.9547942700033065</v>
      </c>
      <c r="H10122" s="385">
        <v>48662.150188979831</v>
      </c>
      <c r="I10122" s="385">
        <v>23.551409482196256</v>
      </c>
      <c r="J10122" s="415">
        <v>623013.20385443652</v>
      </c>
      <c r="K10122" s="415">
        <v>623007.4006839419</v>
      </c>
      <c r="L10122" s="415">
        <v>5.8031704944549967</v>
      </c>
      <c r="M10122" s="385">
        <v>47341.987462842299</v>
      </c>
      <c r="N10122" s="385">
        <v>17371.842923203767</v>
      </c>
      <c r="O10122" s="385">
        <v>730.50163150306685</v>
      </c>
      <c r="P10122" s="385">
        <v>27.068226382891499</v>
      </c>
      <c r="Q10122" s="385">
        <v>22.912479783741627</v>
      </c>
      <c r="R10122" s="385">
        <v>8.4075895651116923</v>
      </c>
      <c r="S10122" s="385">
        <v>0.35354670897459239</v>
      </c>
      <c r="T10122" s="385">
        <v>1.3100425711246814E-2</v>
      </c>
      <c r="U10122" s="385">
        <v>13101.339878071762</v>
      </c>
      <c r="V10122" s="385">
        <v>3707.9101768803939</v>
      </c>
      <c r="W10122" s="385">
        <v>37927.888914697556</v>
      </c>
      <c r="X10122" s="385">
        <v>10734.261274282302</v>
      </c>
      <c r="Y10122" s="415">
        <v>175878.23775700445</v>
      </c>
      <c r="Z10122" s="415">
        <v>54966.610214097738</v>
      </c>
      <c r="AA10122" s="415">
        <v>514636.00574010302</v>
      </c>
      <c r="AB10122" s="415">
        <v>159126.28064150433</v>
      </c>
      <c r="AC10122" s="83">
        <v>16783.99695916965</v>
      </c>
      <c r="AD10122" s="83">
        <v>48589.04342123666</v>
      </c>
      <c r="AE10122" s="83">
        <v>25.253095782505397</v>
      </c>
      <c r="AF10122" s="83">
        <v>73.106767743212629</v>
      </c>
      <c r="AG10122" s="13">
        <v>228914.48745262751</v>
      </c>
      <c r="AH10122" s="13">
        <v>668169.09277635254</v>
      </c>
      <c r="AI10122" s="13">
        <v>1930.3605184746395</v>
      </c>
      <c r="AJ10122" s="13">
        <v>5593.1936052548108</v>
      </c>
    </row>
    <row r="10123" spans="2:36" hidden="1" outlineLevel="1" x14ac:dyDescent="0.25">
      <c r="B10123">
        <v>9732</v>
      </c>
      <c r="C10123" s="385">
        <v>16809.250054952154</v>
      </c>
      <c r="D10123" s="385">
        <v>8.135307001342909</v>
      </c>
      <c r="E10123" s="415">
        <v>28442.381315088329</v>
      </c>
      <c r="F10123" s="415">
        <v>28438.426520818328</v>
      </c>
      <c r="G10123" s="415">
        <v>3.9547942700033065</v>
      </c>
      <c r="H10123" s="385">
        <v>48662.150188979831</v>
      </c>
      <c r="I10123" s="385">
        <v>23.551409482196256</v>
      </c>
      <c r="J10123" s="415">
        <v>623013.20385443652</v>
      </c>
      <c r="K10123" s="415">
        <v>623007.4006839419</v>
      </c>
      <c r="L10123" s="415">
        <v>5.8031704944549967</v>
      </c>
      <c r="M10123" s="385">
        <v>47341.987462842299</v>
      </c>
      <c r="N10123" s="385">
        <v>17371.842923203767</v>
      </c>
      <c r="O10123" s="385">
        <v>730.50163150306685</v>
      </c>
      <c r="P10123" s="385">
        <v>27.068226382891499</v>
      </c>
      <c r="Q10123" s="385">
        <v>22.912479783741627</v>
      </c>
      <c r="R10123" s="385">
        <v>8.4075895651116923</v>
      </c>
      <c r="S10123" s="385">
        <v>0.35354670897459239</v>
      </c>
      <c r="T10123" s="385">
        <v>1.3100425711246814E-2</v>
      </c>
      <c r="U10123" s="385">
        <v>13101.339878071762</v>
      </c>
      <c r="V10123" s="385">
        <v>3707.9101768803939</v>
      </c>
      <c r="W10123" s="385">
        <v>37927.888914697556</v>
      </c>
      <c r="X10123" s="385">
        <v>10734.261274282302</v>
      </c>
      <c r="Y10123" s="415">
        <v>175878.23775700445</v>
      </c>
      <c r="Z10123" s="415">
        <v>54966.610214097738</v>
      </c>
      <c r="AA10123" s="415">
        <v>514636.00574010302</v>
      </c>
      <c r="AB10123" s="415">
        <v>159126.28064150433</v>
      </c>
      <c r="AC10123" s="83">
        <v>16783.99695916965</v>
      </c>
      <c r="AD10123" s="83">
        <v>48589.04342123666</v>
      </c>
      <c r="AE10123" s="83">
        <v>25.253095782505397</v>
      </c>
      <c r="AF10123" s="83">
        <v>73.106767743212629</v>
      </c>
      <c r="AG10123" s="13">
        <v>228914.48745262751</v>
      </c>
      <c r="AH10123" s="13">
        <v>668169.09277635254</v>
      </c>
      <c r="AI10123" s="13">
        <v>1930.3605184746395</v>
      </c>
      <c r="AJ10123" s="13">
        <v>5593.1936052548108</v>
      </c>
    </row>
    <row r="10124" spans="2:36" hidden="1" outlineLevel="1" x14ac:dyDescent="0.25">
      <c r="B10124">
        <v>9733</v>
      </c>
      <c r="C10124" s="385">
        <v>16809.250054952154</v>
      </c>
      <c r="D10124" s="385">
        <v>8.135307001342909</v>
      </c>
      <c r="E10124" s="415">
        <v>28442.381315088329</v>
      </c>
      <c r="F10124" s="415">
        <v>28438.426520818328</v>
      </c>
      <c r="G10124" s="415">
        <v>3.9547942700033065</v>
      </c>
      <c r="H10124" s="385">
        <v>48662.150188979831</v>
      </c>
      <c r="I10124" s="385">
        <v>23.551409482196256</v>
      </c>
      <c r="J10124" s="415">
        <v>623013.20385443652</v>
      </c>
      <c r="K10124" s="415">
        <v>623007.4006839419</v>
      </c>
      <c r="L10124" s="415">
        <v>5.8031704944549967</v>
      </c>
      <c r="M10124" s="385">
        <v>47341.987462842299</v>
      </c>
      <c r="N10124" s="385">
        <v>17371.842923203767</v>
      </c>
      <c r="O10124" s="385">
        <v>730.50163150306685</v>
      </c>
      <c r="P10124" s="385">
        <v>27.068226382891499</v>
      </c>
      <c r="Q10124" s="385">
        <v>22.912479783741627</v>
      </c>
      <c r="R10124" s="385">
        <v>8.4075895651116923</v>
      </c>
      <c r="S10124" s="385">
        <v>0.35354670897459239</v>
      </c>
      <c r="T10124" s="385">
        <v>1.3100425711246814E-2</v>
      </c>
      <c r="U10124" s="385">
        <v>13101.339878071762</v>
      </c>
      <c r="V10124" s="385">
        <v>3707.9101768803939</v>
      </c>
      <c r="W10124" s="385">
        <v>37927.888914697556</v>
      </c>
      <c r="X10124" s="385">
        <v>10734.261274282302</v>
      </c>
      <c r="Y10124" s="415">
        <v>175878.23775700445</v>
      </c>
      <c r="Z10124" s="415">
        <v>54966.610214097738</v>
      </c>
      <c r="AA10124" s="415">
        <v>514636.00574010302</v>
      </c>
      <c r="AB10124" s="415">
        <v>159126.28064150433</v>
      </c>
      <c r="AC10124" s="83">
        <v>16783.99695916965</v>
      </c>
      <c r="AD10124" s="83">
        <v>48589.04342123666</v>
      </c>
      <c r="AE10124" s="83">
        <v>25.253095782505397</v>
      </c>
      <c r="AF10124" s="83">
        <v>73.106767743212629</v>
      </c>
      <c r="AG10124" s="13">
        <v>228914.48745262751</v>
      </c>
      <c r="AH10124" s="13">
        <v>668169.09277635254</v>
      </c>
      <c r="AI10124" s="13">
        <v>1930.3605184746395</v>
      </c>
      <c r="AJ10124" s="13">
        <v>5593.1936052548108</v>
      </c>
    </row>
    <row r="10125" spans="2:36" hidden="1" outlineLevel="1" x14ac:dyDescent="0.25">
      <c r="B10125">
        <v>9734</v>
      </c>
      <c r="C10125" s="385">
        <v>16809.250054952154</v>
      </c>
      <c r="D10125" s="385">
        <v>8.135307001342909</v>
      </c>
      <c r="E10125" s="415">
        <v>28442.381315088329</v>
      </c>
      <c r="F10125" s="415">
        <v>28438.426520818328</v>
      </c>
      <c r="G10125" s="415">
        <v>3.9547942700033065</v>
      </c>
      <c r="H10125" s="385">
        <v>48662.150188979831</v>
      </c>
      <c r="I10125" s="385">
        <v>23.551409482196256</v>
      </c>
      <c r="J10125" s="415">
        <v>623013.20385443652</v>
      </c>
      <c r="K10125" s="415">
        <v>623007.4006839419</v>
      </c>
      <c r="L10125" s="415">
        <v>5.8031704944549967</v>
      </c>
      <c r="M10125" s="385">
        <v>47341.987462842299</v>
      </c>
      <c r="N10125" s="385">
        <v>17371.842923203767</v>
      </c>
      <c r="O10125" s="385">
        <v>730.50163150306685</v>
      </c>
      <c r="P10125" s="385">
        <v>27.068226382891499</v>
      </c>
      <c r="Q10125" s="385">
        <v>22.912479783741627</v>
      </c>
      <c r="R10125" s="385">
        <v>8.4075895651116923</v>
      </c>
      <c r="S10125" s="385">
        <v>0.35354670897459239</v>
      </c>
      <c r="T10125" s="385">
        <v>1.3100425711246814E-2</v>
      </c>
      <c r="U10125" s="385">
        <v>13101.339878071762</v>
      </c>
      <c r="V10125" s="385">
        <v>3707.9101768803939</v>
      </c>
      <c r="W10125" s="385">
        <v>37927.888914697556</v>
      </c>
      <c r="X10125" s="385">
        <v>10734.261274282302</v>
      </c>
      <c r="Y10125" s="415">
        <v>175878.23775700445</v>
      </c>
      <c r="Z10125" s="415">
        <v>54966.610214097738</v>
      </c>
      <c r="AA10125" s="415">
        <v>514636.00574010302</v>
      </c>
      <c r="AB10125" s="415">
        <v>159126.28064150433</v>
      </c>
      <c r="AC10125" s="83">
        <v>16783.99695916965</v>
      </c>
      <c r="AD10125" s="83">
        <v>48589.04342123666</v>
      </c>
      <c r="AE10125" s="83">
        <v>25.253095782505397</v>
      </c>
      <c r="AF10125" s="83">
        <v>73.106767743212629</v>
      </c>
      <c r="AG10125" s="13">
        <v>228914.48745262751</v>
      </c>
      <c r="AH10125" s="13">
        <v>668169.09277635254</v>
      </c>
      <c r="AI10125" s="13">
        <v>1930.3605184746395</v>
      </c>
      <c r="AJ10125" s="13">
        <v>5593.1936052548108</v>
      </c>
    </row>
    <row r="10126" spans="2:36" hidden="1" outlineLevel="1" x14ac:dyDescent="0.25">
      <c r="B10126">
        <v>9735</v>
      </c>
      <c r="C10126" s="385">
        <v>16809.250054952154</v>
      </c>
      <c r="D10126" s="385">
        <v>8.135307001342909</v>
      </c>
      <c r="E10126" s="415">
        <v>28442.381315088329</v>
      </c>
      <c r="F10126" s="415">
        <v>28438.426520818328</v>
      </c>
      <c r="G10126" s="415">
        <v>3.9547942700033065</v>
      </c>
      <c r="H10126" s="385">
        <v>48662.150188979831</v>
      </c>
      <c r="I10126" s="385">
        <v>23.551409482196256</v>
      </c>
      <c r="J10126" s="415">
        <v>623013.20385443652</v>
      </c>
      <c r="K10126" s="415">
        <v>623007.4006839419</v>
      </c>
      <c r="L10126" s="415">
        <v>5.8031704944549967</v>
      </c>
      <c r="M10126" s="385">
        <v>47341.987462842299</v>
      </c>
      <c r="N10126" s="385">
        <v>17371.842923203767</v>
      </c>
      <c r="O10126" s="385">
        <v>730.50163150306685</v>
      </c>
      <c r="P10126" s="385">
        <v>27.068226382891499</v>
      </c>
      <c r="Q10126" s="385">
        <v>22.912479783741627</v>
      </c>
      <c r="R10126" s="385">
        <v>8.4075895651116923</v>
      </c>
      <c r="S10126" s="385">
        <v>0.35354670897459239</v>
      </c>
      <c r="T10126" s="385">
        <v>1.3100425711246814E-2</v>
      </c>
      <c r="U10126" s="385">
        <v>13101.339878071762</v>
      </c>
      <c r="V10126" s="385">
        <v>3707.9101768803939</v>
      </c>
      <c r="W10126" s="385">
        <v>37927.888914697556</v>
      </c>
      <c r="X10126" s="385">
        <v>10734.261274282302</v>
      </c>
      <c r="Y10126" s="415">
        <v>175878.23775700445</v>
      </c>
      <c r="Z10126" s="415">
        <v>54966.610214097738</v>
      </c>
      <c r="AA10126" s="415">
        <v>514636.00574010302</v>
      </c>
      <c r="AB10126" s="415">
        <v>159126.28064150433</v>
      </c>
      <c r="AC10126" s="83">
        <v>16783.99695916965</v>
      </c>
      <c r="AD10126" s="83">
        <v>48589.04342123666</v>
      </c>
      <c r="AE10126" s="83">
        <v>25.253095782505397</v>
      </c>
      <c r="AF10126" s="83">
        <v>73.106767743212629</v>
      </c>
      <c r="AG10126" s="13">
        <v>228914.48745262751</v>
      </c>
      <c r="AH10126" s="13">
        <v>668169.09277635254</v>
      </c>
      <c r="AI10126" s="13">
        <v>1930.3605184746395</v>
      </c>
      <c r="AJ10126" s="13">
        <v>5593.1936052548108</v>
      </c>
    </row>
    <row r="10127" spans="2:36" hidden="1" outlineLevel="1" x14ac:dyDescent="0.25">
      <c r="B10127">
        <v>9736</v>
      </c>
      <c r="C10127" s="385">
        <v>16809.250054952154</v>
      </c>
      <c r="D10127" s="385">
        <v>8.135307001342909</v>
      </c>
      <c r="E10127" s="415">
        <v>28442.381315088329</v>
      </c>
      <c r="F10127" s="415">
        <v>28438.426520818328</v>
      </c>
      <c r="G10127" s="415">
        <v>3.9547942700033065</v>
      </c>
      <c r="H10127" s="385">
        <v>48662.150188979831</v>
      </c>
      <c r="I10127" s="385">
        <v>23.551409482196256</v>
      </c>
      <c r="J10127" s="415">
        <v>623013.20385443652</v>
      </c>
      <c r="K10127" s="415">
        <v>623007.4006839419</v>
      </c>
      <c r="L10127" s="415">
        <v>5.8031704944549967</v>
      </c>
      <c r="M10127" s="385">
        <v>47341.987462842299</v>
      </c>
      <c r="N10127" s="385">
        <v>17371.842923203767</v>
      </c>
      <c r="O10127" s="385">
        <v>730.50163150306685</v>
      </c>
      <c r="P10127" s="385">
        <v>27.068226382891499</v>
      </c>
      <c r="Q10127" s="385">
        <v>22.912479783741627</v>
      </c>
      <c r="R10127" s="385">
        <v>8.4075895651116923</v>
      </c>
      <c r="S10127" s="385">
        <v>0.35354670897459239</v>
      </c>
      <c r="T10127" s="385">
        <v>1.3100425711246814E-2</v>
      </c>
      <c r="U10127" s="385">
        <v>13101.339878071762</v>
      </c>
      <c r="V10127" s="385">
        <v>3707.9101768803939</v>
      </c>
      <c r="W10127" s="385">
        <v>37927.888914697556</v>
      </c>
      <c r="X10127" s="385">
        <v>10734.261274282302</v>
      </c>
      <c r="Y10127" s="415">
        <v>175878.23775700445</v>
      </c>
      <c r="Z10127" s="415">
        <v>54966.610214097738</v>
      </c>
      <c r="AA10127" s="415">
        <v>514636.00574010302</v>
      </c>
      <c r="AB10127" s="415">
        <v>159126.28064150433</v>
      </c>
      <c r="AC10127" s="83">
        <v>16783.99695916965</v>
      </c>
      <c r="AD10127" s="83">
        <v>48589.04342123666</v>
      </c>
      <c r="AE10127" s="83">
        <v>25.253095782505397</v>
      </c>
      <c r="AF10127" s="83">
        <v>73.106767743212629</v>
      </c>
      <c r="AG10127" s="13">
        <v>228914.48745262751</v>
      </c>
      <c r="AH10127" s="13">
        <v>668169.09277635254</v>
      </c>
      <c r="AI10127" s="13">
        <v>1930.3605184746395</v>
      </c>
      <c r="AJ10127" s="13">
        <v>5593.1936052548108</v>
      </c>
    </row>
    <row r="10128" spans="2:36" hidden="1" outlineLevel="1" x14ac:dyDescent="0.25">
      <c r="B10128">
        <v>9737</v>
      </c>
      <c r="C10128" s="385">
        <v>16809.250054952154</v>
      </c>
      <c r="D10128" s="385">
        <v>8.135307001342909</v>
      </c>
      <c r="E10128" s="415">
        <v>28442.381315088329</v>
      </c>
      <c r="F10128" s="415">
        <v>28438.426520818328</v>
      </c>
      <c r="G10128" s="415">
        <v>3.9547942700033065</v>
      </c>
      <c r="H10128" s="385">
        <v>48662.150188979831</v>
      </c>
      <c r="I10128" s="385">
        <v>23.551409482196256</v>
      </c>
      <c r="J10128" s="415">
        <v>623013.20385443652</v>
      </c>
      <c r="K10128" s="415">
        <v>623007.4006839419</v>
      </c>
      <c r="L10128" s="415">
        <v>5.8031704944549967</v>
      </c>
      <c r="M10128" s="385">
        <v>47341.987462842299</v>
      </c>
      <c r="N10128" s="385">
        <v>17371.842923203767</v>
      </c>
      <c r="O10128" s="385">
        <v>730.50163150306685</v>
      </c>
      <c r="P10128" s="385">
        <v>27.068226382891499</v>
      </c>
      <c r="Q10128" s="385">
        <v>22.912479783741627</v>
      </c>
      <c r="R10128" s="385">
        <v>8.4075895651116923</v>
      </c>
      <c r="S10128" s="385">
        <v>0.35354670897459239</v>
      </c>
      <c r="T10128" s="385">
        <v>1.3100425711246814E-2</v>
      </c>
      <c r="U10128" s="385">
        <v>13101.339878071762</v>
      </c>
      <c r="V10128" s="385">
        <v>3707.9101768803939</v>
      </c>
      <c r="W10128" s="385">
        <v>37927.888914697556</v>
      </c>
      <c r="X10128" s="385">
        <v>10734.261274282302</v>
      </c>
      <c r="Y10128" s="415">
        <v>175878.23775700445</v>
      </c>
      <c r="Z10128" s="415">
        <v>54966.610214097738</v>
      </c>
      <c r="AA10128" s="415">
        <v>514636.00574010302</v>
      </c>
      <c r="AB10128" s="415">
        <v>159126.28064150433</v>
      </c>
      <c r="AC10128" s="83">
        <v>16783.99695916965</v>
      </c>
      <c r="AD10128" s="83">
        <v>48589.04342123666</v>
      </c>
      <c r="AE10128" s="83">
        <v>25.253095782505397</v>
      </c>
      <c r="AF10128" s="83">
        <v>73.106767743212629</v>
      </c>
      <c r="AG10128" s="13">
        <v>228914.48745262751</v>
      </c>
      <c r="AH10128" s="13">
        <v>668169.09277635254</v>
      </c>
      <c r="AI10128" s="13">
        <v>1930.3605184746395</v>
      </c>
      <c r="AJ10128" s="13">
        <v>5593.1936052548108</v>
      </c>
    </row>
    <row r="10129" spans="2:36" hidden="1" outlineLevel="1" x14ac:dyDescent="0.25">
      <c r="B10129">
        <v>9738</v>
      </c>
      <c r="C10129" s="385">
        <v>16809.250054952154</v>
      </c>
      <c r="D10129" s="385">
        <v>8.135307001342909</v>
      </c>
      <c r="E10129" s="415">
        <v>28442.381315088329</v>
      </c>
      <c r="F10129" s="415">
        <v>28438.426520818328</v>
      </c>
      <c r="G10129" s="415">
        <v>3.9547942700033065</v>
      </c>
      <c r="H10129" s="385">
        <v>48662.150188979831</v>
      </c>
      <c r="I10129" s="385">
        <v>23.551409482196256</v>
      </c>
      <c r="J10129" s="415">
        <v>623013.20385443652</v>
      </c>
      <c r="K10129" s="415">
        <v>623007.4006839419</v>
      </c>
      <c r="L10129" s="415">
        <v>5.8031704944549967</v>
      </c>
      <c r="M10129" s="385">
        <v>47341.987462842299</v>
      </c>
      <c r="N10129" s="385">
        <v>17371.842923203767</v>
      </c>
      <c r="O10129" s="385">
        <v>730.50163150306685</v>
      </c>
      <c r="P10129" s="385">
        <v>27.068226382891499</v>
      </c>
      <c r="Q10129" s="385">
        <v>22.912479783741627</v>
      </c>
      <c r="R10129" s="385">
        <v>8.4075895651116923</v>
      </c>
      <c r="S10129" s="385">
        <v>0.35354670897459239</v>
      </c>
      <c r="T10129" s="385">
        <v>1.3100425711246814E-2</v>
      </c>
      <c r="U10129" s="385">
        <v>13101.339878071762</v>
      </c>
      <c r="V10129" s="385">
        <v>3707.9101768803939</v>
      </c>
      <c r="W10129" s="385">
        <v>37927.888914697556</v>
      </c>
      <c r="X10129" s="385">
        <v>10734.261274282302</v>
      </c>
      <c r="Y10129" s="415">
        <v>175878.23775700445</v>
      </c>
      <c r="Z10129" s="415">
        <v>54966.610214097738</v>
      </c>
      <c r="AA10129" s="415">
        <v>514636.00574010302</v>
      </c>
      <c r="AB10129" s="415">
        <v>159126.28064150433</v>
      </c>
      <c r="AC10129" s="83">
        <v>16783.99695916965</v>
      </c>
      <c r="AD10129" s="83">
        <v>48589.04342123666</v>
      </c>
      <c r="AE10129" s="83">
        <v>25.253095782505397</v>
      </c>
      <c r="AF10129" s="83">
        <v>73.106767743212629</v>
      </c>
      <c r="AG10129" s="13">
        <v>228914.48745262751</v>
      </c>
      <c r="AH10129" s="13">
        <v>668169.09277635254</v>
      </c>
      <c r="AI10129" s="13">
        <v>1930.3605184746395</v>
      </c>
      <c r="AJ10129" s="13">
        <v>5593.1936052548108</v>
      </c>
    </row>
    <row r="10130" spans="2:36" hidden="1" outlineLevel="1" x14ac:dyDescent="0.25">
      <c r="B10130">
        <v>9739</v>
      </c>
      <c r="C10130" s="385">
        <v>16809.250054952154</v>
      </c>
      <c r="D10130" s="385">
        <v>8.135307001342909</v>
      </c>
      <c r="E10130" s="415">
        <v>28442.381315088329</v>
      </c>
      <c r="F10130" s="415">
        <v>28438.426520818328</v>
      </c>
      <c r="G10130" s="415">
        <v>3.9547942700033065</v>
      </c>
      <c r="H10130" s="385">
        <v>48662.150188979831</v>
      </c>
      <c r="I10130" s="385">
        <v>23.551409482196256</v>
      </c>
      <c r="J10130" s="415">
        <v>623013.20385443652</v>
      </c>
      <c r="K10130" s="415">
        <v>623007.4006839419</v>
      </c>
      <c r="L10130" s="415">
        <v>5.8031704944549967</v>
      </c>
      <c r="M10130" s="385">
        <v>47341.987462842299</v>
      </c>
      <c r="N10130" s="385">
        <v>17371.842923203767</v>
      </c>
      <c r="O10130" s="385">
        <v>730.50163150306685</v>
      </c>
      <c r="P10130" s="385">
        <v>27.068226382891499</v>
      </c>
      <c r="Q10130" s="385">
        <v>22.912479783741627</v>
      </c>
      <c r="R10130" s="385">
        <v>8.4075895651116923</v>
      </c>
      <c r="S10130" s="385">
        <v>0.35354670897459239</v>
      </c>
      <c r="T10130" s="385">
        <v>1.3100425711246814E-2</v>
      </c>
      <c r="U10130" s="385">
        <v>13101.339878071762</v>
      </c>
      <c r="V10130" s="385">
        <v>3707.9101768803939</v>
      </c>
      <c r="W10130" s="385">
        <v>37927.888914697556</v>
      </c>
      <c r="X10130" s="385">
        <v>10734.261274282302</v>
      </c>
      <c r="Y10130" s="415">
        <v>175878.23775700445</v>
      </c>
      <c r="Z10130" s="415">
        <v>54966.610214097738</v>
      </c>
      <c r="AA10130" s="415">
        <v>514636.00574010302</v>
      </c>
      <c r="AB10130" s="415">
        <v>159126.28064150433</v>
      </c>
      <c r="AC10130" s="83">
        <v>16783.99695916965</v>
      </c>
      <c r="AD10130" s="83">
        <v>48589.04342123666</v>
      </c>
      <c r="AE10130" s="83">
        <v>25.253095782505397</v>
      </c>
      <c r="AF10130" s="83">
        <v>73.106767743212629</v>
      </c>
      <c r="AG10130" s="13">
        <v>228914.48745262751</v>
      </c>
      <c r="AH10130" s="13">
        <v>668169.09277635254</v>
      </c>
      <c r="AI10130" s="13">
        <v>1930.3605184746395</v>
      </c>
      <c r="AJ10130" s="13">
        <v>5593.1936052548108</v>
      </c>
    </row>
    <row r="10131" spans="2:36" hidden="1" outlineLevel="1" x14ac:dyDescent="0.25">
      <c r="B10131">
        <v>9740</v>
      </c>
      <c r="C10131" s="385">
        <v>16809.250054952154</v>
      </c>
      <c r="D10131" s="385">
        <v>8.135307001342909</v>
      </c>
      <c r="E10131" s="415">
        <v>28442.381315088329</v>
      </c>
      <c r="F10131" s="415">
        <v>28438.426520818328</v>
      </c>
      <c r="G10131" s="415">
        <v>3.9547942700033065</v>
      </c>
      <c r="H10131" s="385">
        <v>48662.150188979831</v>
      </c>
      <c r="I10131" s="385">
        <v>23.551409482196256</v>
      </c>
      <c r="J10131" s="415">
        <v>623013.20385443652</v>
      </c>
      <c r="K10131" s="415">
        <v>623007.4006839419</v>
      </c>
      <c r="L10131" s="415">
        <v>5.8031704944549967</v>
      </c>
      <c r="M10131" s="385">
        <v>47341.987462842299</v>
      </c>
      <c r="N10131" s="385">
        <v>17371.842923203767</v>
      </c>
      <c r="O10131" s="385">
        <v>730.50163150306685</v>
      </c>
      <c r="P10131" s="385">
        <v>27.068226382891499</v>
      </c>
      <c r="Q10131" s="385">
        <v>22.912479783741627</v>
      </c>
      <c r="R10131" s="385">
        <v>8.4075895651116923</v>
      </c>
      <c r="S10131" s="385">
        <v>0.35354670897459239</v>
      </c>
      <c r="T10131" s="385">
        <v>1.3100425711246814E-2</v>
      </c>
      <c r="U10131" s="385">
        <v>13101.339878071762</v>
      </c>
      <c r="V10131" s="385">
        <v>3707.9101768803939</v>
      </c>
      <c r="W10131" s="385">
        <v>37927.888914697556</v>
      </c>
      <c r="X10131" s="385">
        <v>10734.261274282302</v>
      </c>
      <c r="Y10131" s="415">
        <v>175878.23775700445</v>
      </c>
      <c r="Z10131" s="415">
        <v>54966.610214097738</v>
      </c>
      <c r="AA10131" s="415">
        <v>514636.00574010302</v>
      </c>
      <c r="AB10131" s="415">
        <v>159126.28064150433</v>
      </c>
      <c r="AC10131" s="83">
        <v>16783.99695916965</v>
      </c>
      <c r="AD10131" s="83">
        <v>48589.04342123666</v>
      </c>
      <c r="AE10131" s="83">
        <v>25.253095782505397</v>
      </c>
      <c r="AF10131" s="83">
        <v>73.106767743212629</v>
      </c>
      <c r="AG10131" s="13">
        <v>228914.48745262751</v>
      </c>
      <c r="AH10131" s="13">
        <v>668169.09277635254</v>
      </c>
      <c r="AI10131" s="13">
        <v>1930.3605184746395</v>
      </c>
      <c r="AJ10131" s="13">
        <v>5593.1936052548108</v>
      </c>
    </row>
    <row r="10132" spans="2:36" hidden="1" outlineLevel="1" x14ac:dyDescent="0.25">
      <c r="B10132">
        <v>9741</v>
      </c>
      <c r="C10132" s="385">
        <v>16809.250054952154</v>
      </c>
      <c r="D10132" s="385">
        <v>8.135307001342909</v>
      </c>
      <c r="E10132" s="415">
        <v>28442.381315088329</v>
      </c>
      <c r="F10132" s="415">
        <v>28438.426520818328</v>
      </c>
      <c r="G10132" s="415">
        <v>3.9547942700033065</v>
      </c>
      <c r="H10132" s="385">
        <v>48662.150188979831</v>
      </c>
      <c r="I10132" s="385">
        <v>23.551409482196256</v>
      </c>
      <c r="J10132" s="415">
        <v>623013.20385443652</v>
      </c>
      <c r="K10132" s="415">
        <v>623007.4006839419</v>
      </c>
      <c r="L10132" s="415">
        <v>5.8031704944549967</v>
      </c>
      <c r="M10132" s="385">
        <v>47341.987462842299</v>
      </c>
      <c r="N10132" s="385">
        <v>17371.842923203767</v>
      </c>
      <c r="O10132" s="385">
        <v>730.50163150306685</v>
      </c>
      <c r="P10132" s="385">
        <v>27.068226382891499</v>
      </c>
      <c r="Q10132" s="385">
        <v>22.912479783741627</v>
      </c>
      <c r="R10132" s="385">
        <v>8.4075895651116923</v>
      </c>
      <c r="S10132" s="385">
        <v>0.35354670897459239</v>
      </c>
      <c r="T10132" s="385">
        <v>1.3100425711246814E-2</v>
      </c>
      <c r="U10132" s="385">
        <v>13101.339878071762</v>
      </c>
      <c r="V10132" s="385">
        <v>3707.9101768803939</v>
      </c>
      <c r="W10132" s="385">
        <v>37927.888914697556</v>
      </c>
      <c r="X10132" s="385">
        <v>10734.261274282302</v>
      </c>
      <c r="Y10132" s="415">
        <v>175878.23775700445</v>
      </c>
      <c r="Z10132" s="415">
        <v>54966.610214097738</v>
      </c>
      <c r="AA10132" s="415">
        <v>514636.00574010302</v>
      </c>
      <c r="AB10132" s="415">
        <v>159126.28064150433</v>
      </c>
      <c r="AC10132" s="83">
        <v>16783.99695916965</v>
      </c>
      <c r="AD10132" s="83">
        <v>48589.04342123666</v>
      </c>
      <c r="AE10132" s="83">
        <v>25.253095782505397</v>
      </c>
      <c r="AF10132" s="83">
        <v>73.106767743212629</v>
      </c>
      <c r="AG10132" s="13">
        <v>228914.48745262751</v>
      </c>
      <c r="AH10132" s="13">
        <v>668169.09277635254</v>
      </c>
      <c r="AI10132" s="13">
        <v>1930.3605184746395</v>
      </c>
      <c r="AJ10132" s="13">
        <v>5593.1936052548108</v>
      </c>
    </row>
    <row r="10133" spans="2:36" hidden="1" outlineLevel="1" x14ac:dyDescent="0.25">
      <c r="B10133">
        <v>9742</v>
      </c>
      <c r="C10133" s="385">
        <v>16809.250054952154</v>
      </c>
      <c r="D10133" s="385">
        <v>8.135307001342909</v>
      </c>
      <c r="E10133" s="415">
        <v>28442.381315088329</v>
      </c>
      <c r="F10133" s="415">
        <v>28438.426520818328</v>
      </c>
      <c r="G10133" s="415">
        <v>3.9547942700033065</v>
      </c>
      <c r="H10133" s="385">
        <v>48662.150188979831</v>
      </c>
      <c r="I10133" s="385">
        <v>23.551409482196256</v>
      </c>
      <c r="J10133" s="415">
        <v>623013.20385443652</v>
      </c>
      <c r="K10133" s="415">
        <v>623007.4006839419</v>
      </c>
      <c r="L10133" s="415">
        <v>5.8031704944549967</v>
      </c>
      <c r="M10133" s="385">
        <v>47341.987462842299</v>
      </c>
      <c r="N10133" s="385">
        <v>17371.842923203767</v>
      </c>
      <c r="O10133" s="385">
        <v>730.50163150306685</v>
      </c>
      <c r="P10133" s="385">
        <v>27.068226382891499</v>
      </c>
      <c r="Q10133" s="385">
        <v>22.912479783741627</v>
      </c>
      <c r="R10133" s="385">
        <v>8.4075895651116923</v>
      </c>
      <c r="S10133" s="385">
        <v>0.35354670897459239</v>
      </c>
      <c r="T10133" s="385">
        <v>1.3100425711246814E-2</v>
      </c>
      <c r="U10133" s="385">
        <v>13101.339878071762</v>
      </c>
      <c r="V10133" s="385">
        <v>3707.9101768803939</v>
      </c>
      <c r="W10133" s="385">
        <v>37927.888914697556</v>
      </c>
      <c r="X10133" s="385">
        <v>10734.261274282302</v>
      </c>
      <c r="Y10133" s="415">
        <v>175878.23775700445</v>
      </c>
      <c r="Z10133" s="415">
        <v>54966.610214097738</v>
      </c>
      <c r="AA10133" s="415">
        <v>514636.00574010302</v>
      </c>
      <c r="AB10133" s="415">
        <v>159126.28064150433</v>
      </c>
      <c r="AC10133" s="83">
        <v>16783.99695916965</v>
      </c>
      <c r="AD10133" s="83">
        <v>48589.04342123666</v>
      </c>
      <c r="AE10133" s="83">
        <v>25.253095782505397</v>
      </c>
      <c r="AF10133" s="83">
        <v>73.106767743212629</v>
      </c>
      <c r="AG10133" s="13">
        <v>228914.48745262751</v>
      </c>
      <c r="AH10133" s="13">
        <v>668169.09277635254</v>
      </c>
      <c r="AI10133" s="13">
        <v>1930.3605184746395</v>
      </c>
      <c r="AJ10133" s="13">
        <v>5593.1936052548108</v>
      </c>
    </row>
    <row r="10134" spans="2:36" hidden="1" outlineLevel="1" x14ac:dyDescent="0.25">
      <c r="B10134">
        <v>9743</v>
      </c>
      <c r="C10134" s="385">
        <v>16809.250054952154</v>
      </c>
      <c r="D10134" s="385">
        <v>8.135307001342909</v>
      </c>
      <c r="E10134" s="415">
        <v>28442.381315088329</v>
      </c>
      <c r="F10134" s="415">
        <v>28438.426520818328</v>
      </c>
      <c r="G10134" s="415">
        <v>3.9547942700033065</v>
      </c>
      <c r="H10134" s="385">
        <v>48662.150188979831</v>
      </c>
      <c r="I10134" s="385">
        <v>23.551409482196256</v>
      </c>
      <c r="J10134" s="415">
        <v>623013.20385443652</v>
      </c>
      <c r="K10134" s="415">
        <v>623007.4006839419</v>
      </c>
      <c r="L10134" s="415">
        <v>5.8031704944549967</v>
      </c>
      <c r="M10134" s="385">
        <v>47341.987462842299</v>
      </c>
      <c r="N10134" s="385">
        <v>17371.842923203767</v>
      </c>
      <c r="O10134" s="385">
        <v>730.50163150306685</v>
      </c>
      <c r="P10134" s="385">
        <v>27.068226382891499</v>
      </c>
      <c r="Q10134" s="385">
        <v>22.912479783741627</v>
      </c>
      <c r="R10134" s="385">
        <v>8.4075895651116923</v>
      </c>
      <c r="S10134" s="385">
        <v>0.35354670897459239</v>
      </c>
      <c r="T10134" s="385">
        <v>1.3100425711246814E-2</v>
      </c>
      <c r="U10134" s="385">
        <v>13101.339878071762</v>
      </c>
      <c r="V10134" s="385">
        <v>3707.9101768803939</v>
      </c>
      <c r="W10134" s="385">
        <v>37927.888914697556</v>
      </c>
      <c r="X10134" s="385">
        <v>10734.261274282302</v>
      </c>
      <c r="Y10134" s="415">
        <v>175878.23775700445</v>
      </c>
      <c r="Z10134" s="415">
        <v>54966.610214097738</v>
      </c>
      <c r="AA10134" s="415">
        <v>514636.00574010302</v>
      </c>
      <c r="AB10134" s="415">
        <v>159126.28064150433</v>
      </c>
      <c r="AC10134" s="83">
        <v>16783.99695916965</v>
      </c>
      <c r="AD10134" s="83">
        <v>48589.04342123666</v>
      </c>
      <c r="AE10134" s="83">
        <v>25.253095782505397</v>
      </c>
      <c r="AF10134" s="83">
        <v>73.106767743212629</v>
      </c>
      <c r="AG10134" s="13">
        <v>228914.48745262751</v>
      </c>
      <c r="AH10134" s="13">
        <v>668169.09277635254</v>
      </c>
      <c r="AI10134" s="13">
        <v>1930.3605184746395</v>
      </c>
      <c r="AJ10134" s="13">
        <v>5593.1936052548108</v>
      </c>
    </row>
    <row r="10135" spans="2:36" hidden="1" outlineLevel="1" x14ac:dyDescent="0.25">
      <c r="B10135">
        <v>9744</v>
      </c>
      <c r="C10135" s="385">
        <v>16809.250054952154</v>
      </c>
      <c r="D10135" s="385">
        <v>8.135307001342909</v>
      </c>
      <c r="E10135" s="415">
        <v>28442.381315088329</v>
      </c>
      <c r="F10135" s="415">
        <v>28438.426520818328</v>
      </c>
      <c r="G10135" s="415">
        <v>3.9547942700033065</v>
      </c>
      <c r="H10135" s="385">
        <v>48662.150188979831</v>
      </c>
      <c r="I10135" s="385">
        <v>23.551409482196256</v>
      </c>
      <c r="J10135" s="415">
        <v>623013.20385443652</v>
      </c>
      <c r="K10135" s="415">
        <v>623007.4006839419</v>
      </c>
      <c r="L10135" s="415">
        <v>5.8031704944549967</v>
      </c>
      <c r="M10135" s="385">
        <v>47341.987462842299</v>
      </c>
      <c r="N10135" s="385">
        <v>17371.842923203767</v>
      </c>
      <c r="O10135" s="385">
        <v>730.50163150306685</v>
      </c>
      <c r="P10135" s="385">
        <v>27.068226382891499</v>
      </c>
      <c r="Q10135" s="385">
        <v>22.912479783741627</v>
      </c>
      <c r="R10135" s="385">
        <v>8.4075895651116923</v>
      </c>
      <c r="S10135" s="385">
        <v>0.35354670897459239</v>
      </c>
      <c r="T10135" s="385">
        <v>1.3100425711246814E-2</v>
      </c>
      <c r="U10135" s="385">
        <v>13101.339878071762</v>
      </c>
      <c r="V10135" s="385">
        <v>3707.9101768803939</v>
      </c>
      <c r="W10135" s="385">
        <v>37927.888914697556</v>
      </c>
      <c r="X10135" s="385">
        <v>10734.261274282302</v>
      </c>
      <c r="Y10135" s="415">
        <v>175878.23775700445</v>
      </c>
      <c r="Z10135" s="415">
        <v>54966.610214097738</v>
      </c>
      <c r="AA10135" s="415">
        <v>514636.00574010302</v>
      </c>
      <c r="AB10135" s="415">
        <v>159126.28064150433</v>
      </c>
      <c r="AC10135" s="83">
        <v>16783.99695916965</v>
      </c>
      <c r="AD10135" s="83">
        <v>48589.04342123666</v>
      </c>
      <c r="AE10135" s="83">
        <v>25.253095782505397</v>
      </c>
      <c r="AF10135" s="83">
        <v>73.106767743212629</v>
      </c>
      <c r="AG10135" s="13">
        <v>228914.48745262751</v>
      </c>
      <c r="AH10135" s="13">
        <v>668169.09277635254</v>
      </c>
      <c r="AI10135" s="13">
        <v>1930.3605184746395</v>
      </c>
      <c r="AJ10135" s="13">
        <v>5593.1936052548108</v>
      </c>
    </row>
    <row r="10136" spans="2:36" hidden="1" outlineLevel="1" x14ac:dyDescent="0.25">
      <c r="B10136">
        <v>9745</v>
      </c>
      <c r="C10136" s="385">
        <v>16809.250054952154</v>
      </c>
      <c r="D10136" s="385">
        <v>8.135307001342909</v>
      </c>
      <c r="E10136" s="415">
        <v>28442.381315088329</v>
      </c>
      <c r="F10136" s="415">
        <v>28438.426520818328</v>
      </c>
      <c r="G10136" s="415">
        <v>3.9547942700033065</v>
      </c>
      <c r="H10136" s="385">
        <v>48662.150188979831</v>
      </c>
      <c r="I10136" s="385">
        <v>23.551409482196256</v>
      </c>
      <c r="J10136" s="415">
        <v>623013.20385443652</v>
      </c>
      <c r="K10136" s="415">
        <v>623007.4006839419</v>
      </c>
      <c r="L10136" s="415">
        <v>5.8031704944549967</v>
      </c>
      <c r="M10136" s="385">
        <v>47341.987462842299</v>
      </c>
      <c r="N10136" s="385">
        <v>17371.842923203767</v>
      </c>
      <c r="O10136" s="385">
        <v>730.50163150306685</v>
      </c>
      <c r="P10136" s="385">
        <v>27.068226382891499</v>
      </c>
      <c r="Q10136" s="385">
        <v>22.912479783741627</v>
      </c>
      <c r="R10136" s="385">
        <v>8.4075895651116923</v>
      </c>
      <c r="S10136" s="385">
        <v>0.35354670897459239</v>
      </c>
      <c r="T10136" s="385">
        <v>1.3100425711246814E-2</v>
      </c>
      <c r="U10136" s="385">
        <v>13101.339878071762</v>
      </c>
      <c r="V10136" s="385">
        <v>3707.9101768803939</v>
      </c>
      <c r="W10136" s="385">
        <v>37927.888914697556</v>
      </c>
      <c r="X10136" s="385">
        <v>10734.261274282302</v>
      </c>
      <c r="Y10136" s="415">
        <v>175878.23775700445</v>
      </c>
      <c r="Z10136" s="415">
        <v>54966.610214097738</v>
      </c>
      <c r="AA10136" s="415">
        <v>514636.00574010302</v>
      </c>
      <c r="AB10136" s="415">
        <v>159126.28064150433</v>
      </c>
      <c r="AC10136" s="83">
        <v>16783.99695916965</v>
      </c>
      <c r="AD10136" s="83">
        <v>48589.04342123666</v>
      </c>
      <c r="AE10136" s="83">
        <v>25.253095782505397</v>
      </c>
      <c r="AF10136" s="83">
        <v>73.106767743212629</v>
      </c>
      <c r="AG10136" s="13">
        <v>228914.48745262751</v>
      </c>
      <c r="AH10136" s="13">
        <v>668169.09277635254</v>
      </c>
      <c r="AI10136" s="13">
        <v>1930.3605184746395</v>
      </c>
      <c r="AJ10136" s="13">
        <v>5593.1936052548108</v>
      </c>
    </row>
    <row r="10137" spans="2:36" hidden="1" outlineLevel="1" x14ac:dyDescent="0.25">
      <c r="B10137">
        <v>9746</v>
      </c>
      <c r="C10137" s="385">
        <v>16809.250054952154</v>
      </c>
      <c r="D10137" s="385">
        <v>8.135307001342909</v>
      </c>
      <c r="E10137" s="415">
        <v>28442.381315088329</v>
      </c>
      <c r="F10137" s="415">
        <v>28438.426520818328</v>
      </c>
      <c r="G10137" s="415">
        <v>3.9547942700033065</v>
      </c>
      <c r="H10137" s="385">
        <v>48662.150188979831</v>
      </c>
      <c r="I10137" s="385">
        <v>23.551409482196256</v>
      </c>
      <c r="J10137" s="415">
        <v>623013.20385443652</v>
      </c>
      <c r="K10137" s="415">
        <v>623007.4006839419</v>
      </c>
      <c r="L10137" s="415">
        <v>5.8031704944549967</v>
      </c>
      <c r="M10137" s="385">
        <v>47341.987462842299</v>
      </c>
      <c r="N10137" s="385">
        <v>17371.842923203767</v>
      </c>
      <c r="O10137" s="385">
        <v>730.50163150306685</v>
      </c>
      <c r="P10137" s="385">
        <v>27.068226382891499</v>
      </c>
      <c r="Q10137" s="385">
        <v>22.912479783741627</v>
      </c>
      <c r="R10137" s="385">
        <v>8.4075895651116923</v>
      </c>
      <c r="S10137" s="385">
        <v>0.35354670897459239</v>
      </c>
      <c r="T10137" s="385">
        <v>1.3100425711246814E-2</v>
      </c>
      <c r="U10137" s="385">
        <v>13101.339878071762</v>
      </c>
      <c r="V10137" s="385">
        <v>3707.9101768803939</v>
      </c>
      <c r="W10137" s="385">
        <v>37927.888914697556</v>
      </c>
      <c r="X10137" s="385">
        <v>10734.261274282302</v>
      </c>
      <c r="Y10137" s="415">
        <v>175878.23775700445</v>
      </c>
      <c r="Z10137" s="415">
        <v>54966.610214097738</v>
      </c>
      <c r="AA10137" s="415">
        <v>514636.00574010302</v>
      </c>
      <c r="AB10137" s="415">
        <v>159126.28064150433</v>
      </c>
      <c r="AC10137" s="83">
        <v>16783.99695916965</v>
      </c>
      <c r="AD10137" s="83">
        <v>48589.04342123666</v>
      </c>
      <c r="AE10137" s="83">
        <v>25.253095782505397</v>
      </c>
      <c r="AF10137" s="83">
        <v>73.106767743212629</v>
      </c>
      <c r="AG10137" s="13">
        <v>228914.48745262751</v>
      </c>
      <c r="AH10137" s="13">
        <v>668169.09277635254</v>
      </c>
      <c r="AI10137" s="13">
        <v>1930.3605184746395</v>
      </c>
      <c r="AJ10137" s="13">
        <v>5593.1936052548108</v>
      </c>
    </row>
    <row r="10138" spans="2:36" hidden="1" outlineLevel="1" x14ac:dyDescent="0.25">
      <c r="B10138">
        <v>9747</v>
      </c>
      <c r="C10138" s="385">
        <v>16809.250054952154</v>
      </c>
      <c r="D10138" s="385">
        <v>8.135307001342909</v>
      </c>
      <c r="E10138" s="415">
        <v>28442.381315088329</v>
      </c>
      <c r="F10138" s="415">
        <v>28438.426520818328</v>
      </c>
      <c r="G10138" s="415">
        <v>3.9547942700033065</v>
      </c>
      <c r="H10138" s="385">
        <v>48662.150188979831</v>
      </c>
      <c r="I10138" s="385">
        <v>23.551409482196256</v>
      </c>
      <c r="J10138" s="415">
        <v>623013.20385443652</v>
      </c>
      <c r="K10138" s="415">
        <v>623007.4006839419</v>
      </c>
      <c r="L10138" s="415">
        <v>5.8031704944549967</v>
      </c>
      <c r="M10138" s="385">
        <v>47341.987462842299</v>
      </c>
      <c r="N10138" s="385">
        <v>17371.842923203767</v>
      </c>
      <c r="O10138" s="385">
        <v>730.50163150306685</v>
      </c>
      <c r="P10138" s="385">
        <v>27.068226382891499</v>
      </c>
      <c r="Q10138" s="385">
        <v>22.912479783741627</v>
      </c>
      <c r="R10138" s="385">
        <v>8.4075895651116923</v>
      </c>
      <c r="S10138" s="385">
        <v>0.35354670897459239</v>
      </c>
      <c r="T10138" s="385">
        <v>1.3100425711246814E-2</v>
      </c>
      <c r="U10138" s="385">
        <v>13101.339878071762</v>
      </c>
      <c r="V10138" s="385">
        <v>3707.9101768803939</v>
      </c>
      <c r="W10138" s="385">
        <v>37927.888914697556</v>
      </c>
      <c r="X10138" s="385">
        <v>10734.261274282302</v>
      </c>
      <c r="Y10138" s="415">
        <v>175878.23775700445</v>
      </c>
      <c r="Z10138" s="415">
        <v>54966.610214097738</v>
      </c>
      <c r="AA10138" s="415">
        <v>514636.00574010302</v>
      </c>
      <c r="AB10138" s="415">
        <v>159126.28064150433</v>
      </c>
      <c r="AC10138" s="83">
        <v>16783.99695916965</v>
      </c>
      <c r="AD10138" s="83">
        <v>48589.04342123666</v>
      </c>
      <c r="AE10138" s="83">
        <v>25.253095782505397</v>
      </c>
      <c r="AF10138" s="83">
        <v>73.106767743212629</v>
      </c>
      <c r="AG10138" s="13">
        <v>228914.48745262751</v>
      </c>
      <c r="AH10138" s="13">
        <v>668169.09277635254</v>
      </c>
      <c r="AI10138" s="13">
        <v>1930.3605184746395</v>
      </c>
      <c r="AJ10138" s="13">
        <v>5593.1936052548108</v>
      </c>
    </row>
    <row r="10139" spans="2:36" hidden="1" outlineLevel="1" x14ac:dyDescent="0.25">
      <c r="B10139">
        <v>9748</v>
      </c>
      <c r="C10139" s="385">
        <v>16809.250054952154</v>
      </c>
      <c r="D10139" s="385">
        <v>8.135307001342909</v>
      </c>
      <c r="E10139" s="415">
        <v>28442.381315088329</v>
      </c>
      <c r="F10139" s="415">
        <v>28438.426520818328</v>
      </c>
      <c r="G10139" s="415">
        <v>3.9547942700033065</v>
      </c>
      <c r="H10139" s="385">
        <v>48662.150188979831</v>
      </c>
      <c r="I10139" s="385">
        <v>23.551409482196256</v>
      </c>
      <c r="J10139" s="415">
        <v>623013.20385443652</v>
      </c>
      <c r="K10139" s="415">
        <v>623007.4006839419</v>
      </c>
      <c r="L10139" s="415">
        <v>5.8031704944549967</v>
      </c>
      <c r="M10139" s="385">
        <v>47341.987462842299</v>
      </c>
      <c r="N10139" s="385">
        <v>17371.842923203767</v>
      </c>
      <c r="O10139" s="385">
        <v>730.50163150306685</v>
      </c>
      <c r="P10139" s="385">
        <v>27.068226382891499</v>
      </c>
      <c r="Q10139" s="385">
        <v>22.912479783741627</v>
      </c>
      <c r="R10139" s="385">
        <v>8.4075895651116923</v>
      </c>
      <c r="S10139" s="385">
        <v>0.35354670897459239</v>
      </c>
      <c r="T10139" s="385">
        <v>1.3100425711246814E-2</v>
      </c>
      <c r="U10139" s="385">
        <v>13101.339878071762</v>
      </c>
      <c r="V10139" s="385">
        <v>3707.9101768803939</v>
      </c>
      <c r="W10139" s="385">
        <v>37927.888914697556</v>
      </c>
      <c r="X10139" s="385">
        <v>10734.261274282302</v>
      </c>
      <c r="Y10139" s="415">
        <v>175878.23775700445</v>
      </c>
      <c r="Z10139" s="415">
        <v>54966.610214097738</v>
      </c>
      <c r="AA10139" s="415">
        <v>514636.00574010302</v>
      </c>
      <c r="AB10139" s="415">
        <v>159126.28064150433</v>
      </c>
      <c r="AC10139" s="83">
        <v>16783.99695916965</v>
      </c>
      <c r="AD10139" s="83">
        <v>48589.04342123666</v>
      </c>
      <c r="AE10139" s="83">
        <v>25.253095782505397</v>
      </c>
      <c r="AF10139" s="83">
        <v>73.106767743212629</v>
      </c>
      <c r="AG10139" s="13">
        <v>228914.48745262751</v>
      </c>
      <c r="AH10139" s="13">
        <v>668169.09277635254</v>
      </c>
      <c r="AI10139" s="13">
        <v>1930.3605184746395</v>
      </c>
      <c r="AJ10139" s="13">
        <v>5593.1936052548108</v>
      </c>
    </row>
    <row r="10140" spans="2:36" hidden="1" outlineLevel="1" x14ac:dyDescent="0.25">
      <c r="B10140">
        <v>9749</v>
      </c>
      <c r="C10140" s="385">
        <v>16809.250054952154</v>
      </c>
      <c r="D10140" s="385">
        <v>8.135307001342909</v>
      </c>
      <c r="E10140" s="415">
        <v>28442.381315088329</v>
      </c>
      <c r="F10140" s="415">
        <v>28438.426520818328</v>
      </c>
      <c r="G10140" s="415">
        <v>3.9547942700033065</v>
      </c>
      <c r="H10140" s="385">
        <v>48662.150188979831</v>
      </c>
      <c r="I10140" s="385">
        <v>23.551409482196256</v>
      </c>
      <c r="J10140" s="415">
        <v>623013.20385443652</v>
      </c>
      <c r="K10140" s="415">
        <v>623007.4006839419</v>
      </c>
      <c r="L10140" s="415">
        <v>5.8031704944549967</v>
      </c>
      <c r="M10140" s="385">
        <v>47341.987462842299</v>
      </c>
      <c r="N10140" s="385">
        <v>17371.842923203767</v>
      </c>
      <c r="O10140" s="385">
        <v>730.50163150306685</v>
      </c>
      <c r="P10140" s="385">
        <v>27.068226382891499</v>
      </c>
      <c r="Q10140" s="385">
        <v>22.912479783741627</v>
      </c>
      <c r="R10140" s="385">
        <v>8.4075895651116923</v>
      </c>
      <c r="S10140" s="385">
        <v>0.35354670897459239</v>
      </c>
      <c r="T10140" s="385">
        <v>1.3100425711246814E-2</v>
      </c>
      <c r="U10140" s="385">
        <v>13101.339878071762</v>
      </c>
      <c r="V10140" s="385">
        <v>3707.9101768803939</v>
      </c>
      <c r="W10140" s="385">
        <v>37927.888914697556</v>
      </c>
      <c r="X10140" s="385">
        <v>10734.261274282302</v>
      </c>
      <c r="Y10140" s="415">
        <v>175878.23775700445</v>
      </c>
      <c r="Z10140" s="415">
        <v>54966.610214097738</v>
      </c>
      <c r="AA10140" s="415">
        <v>514636.00574010302</v>
      </c>
      <c r="AB10140" s="415">
        <v>159126.28064150433</v>
      </c>
      <c r="AC10140" s="83">
        <v>16783.99695916965</v>
      </c>
      <c r="AD10140" s="83">
        <v>48589.04342123666</v>
      </c>
      <c r="AE10140" s="83">
        <v>25.253095782505397</v>
      </c>
      <c r="AF10140" s="83">
        <v>73.106767743212629</v>
      </c>
      <c r="AG10140" s="13">
        <v>228914.48745262751</v>
      </c>
      <c r="AH10140" s="13">
        <v>668169.09277635254</v>
      </c>
      <c r="AI10140" s="13">
        <v>1930.3605184746395</v>
      </c>
      <c r="AJ10140" s="13">
        <v>5593.1936052548108</v>
      </c>
    </row>
    <row r="10141" spans="2:36" hidden="1" outlineLevel="1" x14ac:dyDescent="0.25">
      <c r="B10141">
        <v>9750</v>
      </c>
      <c r="C10141" s="385">
        <v>16809.250054952154</v>
      </c>
      <c r="D10141" s="385">
        <v>8.135307001342909</v>
      </c>
      <c r="E10141" s="415">
        <v>28442.381315088329</v>
      </c>
      <c r="F10141" s="415">
        <v>28438.426520818328</v>
      </c>
      <c r="G10141" s="415">
        <v>3.9547942700033065</v>
      </c>
      <c r="H10141" s="385">
        <v>48662.150188979831</v>
      </c>
      <c r="I10141" s="385">
        <v>23.551409482196256</v>
      </c>
      <c r="J10141" s="415">
        <v>623013.20385443652</v>
      </c>
      <c r="K10141" s="415">
        <v>623007.4006839419</v>
      </c>
      <c r="L10141" s="415">
        <v>5.8031704944549967</v>
      </c>
      <c r="M10141" s="385">
        <v>47341.987462842299</v>
      </c>
      <c r="N10141" s="385">
        <v>17371.842923203767</v>
      </c>
      <c r="O10141" s="385">
        <v>730.50163150306685</v>
      </c>
      <c r="P10141" s="385">
        <v>27.068226382891499</v>
      </c>
      <c r="Q10141" s="385">
        <v>22.912479783741627</v>
      </c>
      <c r="R10141" s="385">
        <v>8.4075895651116923</v>
      </c>
      <c r="S10141" s="385">
        <v>0.35354670897459239</v>
      </c>
      <c r="T10141" s="385">
        <v>1.3100425711246814E-2</v>
      </c>
      <c r="U10141" s="385">
        <v>13101.339878071762</v>
      </c>
      <c r="V10141" s="385">
        <v>3707.9101768803939</v>
      </c>
      <c r="W10141" s="385">
        <v>37927.888914697556</v>
      </c>
      <c r="X10141" s="385">
        <v>10734.261274282302</v>
      </c>
      <c r="Y10141" s="415">
        <v>175878.23775700445</v>
      </c>
      <c r="Z10141" s="415">
        <v>54966.610214097738</v>
      </c>
      <c r="AA10141" s="415">
        <v>514636.00574010302</v>
      </c>
      <c r="AB10141" s="415">
        <v>159126.28064150433</v>
      </c>
      <c r="AC10141" s="83">
        <v>16783.99695916965</v>
      </c>
      <c r="AD10141" s="83">
        <v>48589.04342123666</v>
      </c>
      <c r="AE10141" s="83">
        <v>25.253095782505397</v>
      </c>
      <c r="AF10141" s="83">
        <v>73.106767743212629</v>
      </c>
      <c r="AG10141" s="13">
        <v>228914.48745262751</v>
      </c>
      <c r="AH10141" s="13">
        <v>668169.09277635254</v>
      </c>
      <c r="AI10141" s="13">
        <v>1930.3605184746395</v>
      </c>
      <c r="AJ10141" s="13">
        <v>5593.1936052548108</v>
      </c>
    </row>
    <row r="10142" spans="2:36" hidden="1" outlineLevel="1" x14ac:dyDescent="0.25">
      <c r="B10142">
        <v>9751</v>
      </c>
      <c r="C10142" s="385">
        <v>16809.250054952154</v>
      </c>
      <c r="D10142" s="385">
        <v>8.135307001342909</v>
      </c>
      <c r="E10142" s="415">
        <v>28442.381315088329</v>
      </c>
      <c r="F10142" s="415">
        <v>28438.426520818328</v>
      </c>
      <c r="G10142" s="415">
        <v>3.9547942700033065</v>
      </c>
      <c r="H10142" s="385">
        <v>48662.150188979831</v>
      </c>
      <c r="I10142" s="385">
        <v>23.551409482196256</v>
      </c>
      <c r="J10142" s="415">
        <v>623013.20385443652</v>
      </c>
      <c r="K10142" s="415">
        <v>623007.4006839419</v>
      </c>
      <c r="L10142" s="415">
        <v>5.8031704944549967</v>
      </c>
      <c r="M10142" s="385">
        <v>47341.987462842299</v>
      </c>
      <c r="N10142" s="385">
        <v>17371.842923203767</v>
      </c>
      <c r="O10142" s="385">
        <v>730.50163150306685</v>
      </c>
      <c r="P10142" s="385">
        <v>27.068226382891499</v>
      </c>
      <c r="Q10142" s="385">
        <v>22.912479783741627</v>
      </c>
      <c r="R10142" s="385">
        <v>8.4075895651116923</v>
      </c>
      <c r="S10142" s="385">
        <v>0.35354670897459239</v>
      </c>
      <c r="T10142" s="385">
        <v>1.3100425711246814E-2</v>
      </c>
      <c r="U10142" s="385">
        <v>13101.339878071762</v>
      </c>
      <c r="V10142" s="385">
        <v>3707.9101768803939</v>
      </c>
      <c r="W10142" s="385">
        <v>37927.888914697556</v>
      </c>
      <c r="X10142" s="385">
        <v>10734.261274282302</v>
      </c>
      <c r="Y10142" s="415">
        <v>175878.23775700445</v>
      </c>
      <c r="Z10142" s="415">
        <v>54966.610214097738</v>
      </c>
      <c r="AA10142" s="415">
        <v>514636.00574010302</v>
      </c>
      <c r="AB10142" s="415">
        <v>159126.28064150433</v>
      </c>
      <c r="AC10142" s="83">
        <v>16783.99695916965</v>
      </c>
      <c r="AD10142" s="83">
        <v>48589.04342123666</v>
      </c>
      <c r="AE10142" s="83">
        <v>25.253095782505397</v>
      </c>
      <c r="AF10142" s="83">
        <v>73.106767743212629</v>
      </c>
      <c r="AG10142" s="13">
        <v>228914.48745262751</v>
      </c>
      <c r="AH10142" s="13">
        <v>668169.09277635254</v>
      </c>
      <c r="AI10142" s="13">
        <v>1930.3605184746395</v>
      </c>
      <c r="AJ10142" s="13">
        <v>5593.1936052548108</v>
      </c>
    </row>
    <row r="10143" spans="2:36" hidden="1" outlineLevel="1" x14ac:dyDescent="0.25">
      <c r="B10143">
        <v>9752</v>
      </c>
      <c r="C10143" s="385">
        <v>16809.250054952154</v>
      </c>
      <c r="D10143" s="385">
        <v>8.135307001342909</v>
      </c>
      <c r="E10143" s="415">
        <v>28442.381315088329</v>
      </c>
      <c r="F10143" s="415">
        <v>28438.426520818328</v>
      </c>
      <c r="G10143" s="415">
        <v>3.9547942700033065</v>
      </c>
      <c r="H10143" s="385">
        <v>48662.150188979831</v>
      </c>
      <c r="I10143" s="385">
        <v>23.551409482196256</v>
      </c>
      <c r="J10143" s="415">
        <v>623013.20385443652</v>
      </c>
      <c r="K10143" s="415">
        <v>623007.4006839419</v>
      </c>
      <c r="L10143" s="415">
        <v>5.8031704944549967</v>
      </c>
      <c r="M10143" s="385">
        <v>47341.987462842299</v>
      </c>
      <c r="N10143" s="385">
        <v>17371.842923203767</v>
      </c>
      <c r="O10143" s="385">
        <v>730.50163150306685</v>
      </c>
      <c r="P10143" s="385">
        <v>27.068226382891499</v>
      </c>
      <c r="Q10143" s="385">
        <v>22.912479783741627</v>
      </c>
      <c r="R10143" s="385">
        <v>8.4075895651116923</v>
      </c>
      <c r="S10143" s="385">
        <v>0.35354670897459239</v>
      </c>
      <c r="T10143" s="385">
        <v>1.3100425711246814E-2</v>
      </c>
      <c r="U10143" s="385">
        <v>13101.339878071762</v>
      </c>
      <c r="V10143" s="385">
        <v>3707.9101768803939</v>
      </c>
      <c r="W10143" s="385">
        <v>37927.888914697556</v>
      </c>
      <c r="X10143" s="385">
        <v>10734.261274282302</v>
      </c>
      <c r="Y10143" s="415">
        <v>175878.23775700445</v>
      </c>
      <c r="Z10143" s="415">
        <v>54966.610214097738</v>
      </c>
      <c r="AA10143" s="415">
        <v>514636.00574010302</v>
      </c>
      <c r="AB10143" s="415">
        <v>159126.28064150433</v>
      </c>
      <c r="AC10143" s="83">
        <v>16783.99695916965</v>
      </c>
      <c r="AD10143" s="83">
        <v>48589.04342123666</v>
      </c>
      <c r="AE10143" s="83">
        <v>25.253095782505397</v>
      </c>
      <c r="AF10143" s="83">
        <v>73.106767743212629</v>
      </c>
      <c r="AG10143" s="13">
        <v>228914.48745262751</v>
      </c>
      <c r="AH10143" s="13">
        <v>668169.09277635254</v>
      </c>
      <c r="AI10143" s="13">
        <v>1930.3605184746395</v>
      </c>
      <c r="AJ10143" s="13">
        <v>5593.1936052548108</v>
      </c>
    </row>
    <row r="10144" spans="2:36" hidden="1" outlineLevel="1" x14ac:dyDescent="0.25">
      <c r="B10144">
        <v>9753</v>
      </c>
      <c r="C10144" s="385">
        <v>16809.250054952154</v>
      </c>
      <c r="D10144" s="385">
        <v>8.135307001342909</v>
      </c>
      <c r="E10144" s="415">
        <v>28442.381315088329</v>
      </c>
      <c r="F10144" s="415">
        <v>28438.426520818328</v>
      </c>
      <c r="G10144" s="415">
        <v>3.9547942700033065</v>
      </c>
      <c r="H10144" s="385">
        <v>48662.150188979831</v>
      </c>
      <c r="I10144" s="385">
        <v>23.551409482196256</v>
      </c>
      <c r="J10144" s="415">
        <v>623013.20385443652</v>
      </c>
      <c r="K10144" s="415">
        <v>623007.4006839419</v>
      </c>
      <c r="L10144" s="415">
        <v>5.8031704944549967</v>
      </c>
      <c r="M10144" s="385">
        <v>47341.987462842299</v>
      </c>
      <c r="N10144" s="385">
        <v>17371.842923203767</v>
      </c>
      <c r="O10144" s="385">
        <v>730.50163150306685</v>
      </c>
      <c r="P10144" s="385">
        <v>27.068226382891499</v>
      </c>
      <c r="Q10144" s="385">
        <v>22.912479783741627</v>
      </c>
      <c r="R10144" s="385">
        <v>8.4075895651116923</v>
      </c>
      <c r="S10144" s="385">
        <v>0.35354670897459239</v>
      </c>
      <c r="T10144" s="385">
        <v>1.3100425711246814E-2</v>
      </c>
      <c r="U10144" s="385">
        <v>13101.339878071762</v>
      </c>
      <c r="V10144" s="385">
        <v>3707.9101768803939</v>
      </c>
      <c r="W10144" s="385">
        <v>37927.888914697556</v>
      </c>
      <c r="X10144" s="385">
        <v>10734.261274282302</v>
      </c>
      <c r="Y10144" s="415">
        <v>175878.23775700445</v>
      </c>
      <c r="Z10144" s="415">
        <v>54966.610214097738</v>
      </c>
      <c r="AA10144" s="415">
        <v>514636.00574010302</v>
      </c>
      <c r="AB10144" s="415">
        <v>159126.28064150433</v>
      </c>
      <c r="AC10144" s="83">
        <v>16783.99695916965</v>
      </c>
      <c r="AD10144" s="83">
        <v>48589.04342123666</v>
      </c>
      <c r="AE10144" s="83">
        <v>25.253095782505397</v>
      </c>
      <c r="AF10144" s="83">
        <v>73.106767743212629</v>
      </c>
      <c r="AG10144" s="13">
        <v>228914.48745262751</v>
      </c>
      <c r="AH10144" s="13">
        <v>668169.09277635254</v>
      </c>
      <c r="AI10144" s="13">
        <v>1930.3605184746395</v>
      </c>
      <c r="AJ10144" s="13">
        <v>5593.1936052548108</v>
      </c>
    </row>
    <row r="10145" spans="2:36" hidden="1" outlineLevel="1" x14ac:dyDescent="0.25">
      <c r="B10145">
        <v>9754</v>
      </c>
      <c r="C10145" s="385">
        <v>16809.250054952154</v>
      </c>
      <c r="D10145" s="385">
        <v>8.135307001342909</v>
      </c>
      <c r="E10145" s="415">
        <v>28442.381315088329</v>
      </c>
      <c r="F10145" s="415">
        <v>28438.426520818328</v>
      </c>
      <c r="G10145" s="415">
        <v>3.9547942700033065</v>
      </c>
      <c r="H10145" s="385">
        <v>48662.150188979831</v>
      </c>
      <c r="I10145" s="385">
        <v>23.551409482196256</v>
      </c>
      <c r="J10145" s="415">
        <v>623013.20385443652</v>
      </c>
      <c r="K10145" s="415">
        <v>623007.4006839419</v>
      </c>
      <c r="L10145" s="415">
        <v>5.8031704944549967</v>
      </c>
      <c r="M10145" s="385">
        <v>47341.987462842299</v>
      </c>
      <c r="N10145" s="385">
        <v>17371.842923203767</v>
      </c>
      <c r="O10145" s="385">
        <v>730.50163150306685</v>
      </c>
      <c r="P10145" s="385">
        <v>27.068226382891499</v>
      </c>
      <c r="Q10145" s="385">
        <v>22.912479783741627</v>
      </c>
      <c r="R10145" s="385">
        <v>8.4075895651116923</v>
      </c>
      <c r="S10145" s="385">
        <v>0.35354670897459239</v>
      </c>
      <c r="T10145" s="385">
        <v>1.3100425711246814E-2</v>
      </c>
      <c r="U10145" s="385">
        <v>13101.339878071762</v>
      </c>
      <c r="V10145" s="385">
        <v>3707.9101768803939</v>
      </c>
      <c r="W10145" s="385">
        <v>37927.888914697556</v>
      </c>
      <c r="X10145" s="385">
        <v>10734.261274282302</v>
      </c>
      <c r="Y10145" s="415">
        <v>175878.23775700445</v>
      </c>
      <c r="Z10145" s="415">
        <v>54966.610214097738</v>
      </c>
      <c r="AA10145" s="415">
        <v>514636.00574010302</v>
      </c>
      <c r="AB10145" s="415">
        <v>159126.28064150433</v>
      </c>
      <c r="AC10145" s="83">
        <v>16783.99695916965</v>
      </c>
      <c r="AD10145" s="83">
        <v>48589.04342123666</v>
      </c>
      <c r="AE10145" s="83">
        <v>25.253095782505397</v>
      </c>
      <c r="AF10145" s="83">
        <v>73.106767743212629</v>
      </c>
      <c r="AG10145" s="13">
        <v>228914.48745262751</v>
      </c>
      <c r="AH10145" s="13">
        <v>668169.09277635254</v>
      </c>
      <c r="AI10145" s="13">
        <v>1930.3605184746395</v>
      </c>
      <c r="AJ10145" s="13">
        <v>5593.1936052548108</v>
      </c>
    </row>
    <row r="10146" spans="2:36" hidden="1" outlineLevel="1" x14ac:dyDescent="0.25">
      <c r="B10146">
        <v>9755</v>
      </c>
      <c r="C10146" s="385">
        <v>16809.250054952154</v>
      </c>
      <c r="D10146" s="385">
        <v>8.135307001342909</v>
      </c>
      <c r="E10146" s="415">
        <v>28442.381315088329</v>
      </c>
      <c r="F10146" s="415">
        <v>28438.426520818328</v>
      </c>
      <c r="G10146" s="415">
        <v>3.9547942700033065</v>
      </c>
      <c r="H10146" s="385">
        <v>48662.150188979831</v>
      </c>
      <c r="I10146" s="385">
        <v>23.551409482196256</v>
      </c>
      <c r="J10146" s="415">
        <v>623013.20385443652</v>
      </c>
      <c r="K10146" s="415">
        <v>623007.4006839419</v>
      </c>
      <c r="L10146" s="415">
        <v>5.8031704944549967</v>
      </c>
      <c r="M10146" s="385">
        <v>47341.987462842299</v>
      </c>
      <c r="N10146" s="385">
        <v>17371.842923203767</v>
      </c>
      <c r="O10146" s="385">
        <v>730.50163150306685</v>
      </c>
      <c r="P10146" s="385">
        <v>27.068226382891499</v>
      </c>
      <c r="Q10146" s="385">
        <v>22.912479783741627</v>
      </c>
      <c r="R10146" s="385">
        <v>8.4075895651116923</v>
      </c>
      <c r="S10146" s="385">
        <v>0.35354670897459239</v>
      </c>
      <c r="T10146" s="385">
        <v>1.3100425711246814E-2</v>
      </c>
      <c r="U10146" s="385">
        <v>13101.339878071762</v>
      </c>
      <c r="V10146" s="385">
        <v>3707.9101768803939</v>
      </c>
      <c r="W10146" s="385">
        <v>37927.888914697556</v>
      </c>
      <c r="X10146" s="385">
        <v>10734.261274282302</v>
      </c>
      <c r="Y10146" s="415">
        <v>175878.23775700445</v>
      </c>
      <c r="Z10146" s="415">
        <v>54966.610214097738</v>
      </c>
      <c r="AA10146" s="415">
        <v>514636.00574010302</v>
      </c>
      <c r="AB10146" s="415">
        <v>159126.28064150433</v>
      </c>
      <c r="AC10146" s="83">
        <v>16783.99695916965</v>
      </c>
      <c r="AD10146" s="83">
        <v>48589.04342123666</v>
      </c>
      <c r="AE10146" s="83">
        <v>25.253095782505397</v>
      </c>
      <c r="AF10146" s="83">
        <v>73.106767743212629</v>
      </c>
      <c r="AG10146" s="13">
        <v>228914.48745262751</v>
      </c>
      <c r="AH10146" s="13">
        <v>668169.09277635254</v>
      </c>
      <c r="AI10146" s="13">
        <v>1930.3605184746395</v>
      </c>
      <c r="AJ10146" s="13">
        <v>5593.1936052548108</v>
      </c>
    </row>
    <row r="10147" spans="2:36" hidden="1" outlineLevel="1" x14ac:dyDescent="0.25">
      <c r="B10147">
        <v>9756</v>
      </c>
      <c r="C10147" s="385">
        <v>16809.250054952154</v>
      </c>
      <c r="D10147" s="385">
        <v>8.135307001342909</v>
      </c>
      <c r="E10147" s="415">
        <v>28442.381315088329</v>
      </c>
      <c r="F10147" s="415">
        <v>28438.426520818328</v>
      </c>
      <c r="G10147" s="415">
        <v>3.9547942700033065</v>
      </c>
      <c r="H10147" s="385">
        <v>48662.150188979831</v>
      </c>
      <c r="I10147" s="385">
        <v>23.551409482196256</v>
      </c>
      <c r="J10147" s="415">
        <v>623013.20385443652</v>
      </c>
      <c r="K10147" s="415">
        <v>623007.4006839419</v>
      </c>
      <c r="L10147" s="415">
        <v>5.8031704944549967</v>
      </c>
      <c r="M10147" s="385">
        <v>47341.987462842299</v>
      </c>
      <c r="N10147" s="385">
        <v>17371.842923203767</v>
      </c>
      <c r="O10147" s="385">
        <v>730.50163150306685</v>
      </c>
      <c r="P10147" s="385">
        <v>27.068226382891499</v>
      </c>
      <c r="Q10147" s="385">
        <v>22.912479783741627</v>
      </c>
      <c r="R10147" s="385">
        <v>8.4075895651116923</v>
      </c>
      <c r="S10147" s="385">
        <v>0.35354670897459239</v>
      </c>
      <c r="T10147" s="385">
        <v>1.3100425711246814E-2</v>
      </c>
      <c r="U10147" s="385">
        <v>13101.339878071762</v>
      </c>
      <c r="V10147" s="385">
        <v>3707.9101768803939</v>
      </c>
      <c r="W10147" s="385">
        <v>37927.888914697556</v>
      </c>
      <c r="X10147" s="385">
        <v>10734.261274282302</v>
      </c>
      <c r="Y10147" s="415">
        <v>175878.23775700445</v>
      </c>
      <c r="Z10147" s="415">
        <v>54966.610214097738</v>
      </c>
      <c r="AA10147" s="415">
        <v>514636.00574010302</v>
      </c>
      <c r="AB10147" s="415">
        <v>159126.28064150433</v>
      </c>
      <c r="AC10147" s="83">
        <v>16783.99695916965</v>
      </c>
      <c r="AD10147" s="83">
        <v>48589.04342123666</v>
      </c>
      <c r="AE10147" s="83">
        <v>25.253095782505397</v>
      </c>
      <c r="AF10147" s="83">
        <v>73.106767743212629</v>
      </c>
      <c r="AG10147" s="13">
        <v>228914.48745262751</v>
      </c>
      <c r="AH10147" s="13">
        <v>668169.09277635254</v>
      </c>
      <c r="AI10147" s="13">
        <v>1930.3605184746395</v>
      </c>
      <c r="AJ10147" s="13">
        <v>5593.1936052548108</v>
      </c>
    </row>
    <row r="10148" spans="2:36" hidden="1" outlineLevel="1" x14ac:dyDescent="0.25">
      <c r="B10148">
        <v>9757</v>
      </c>
      <c r="C10148" s="385">
        <v>16809.250054952154</v>
      </c>
      <c r="D10148" s="385">
        <v>8.135307001342909</v>
      </c>
      <c r="E10148" s="415">
        <v>28442.381315088329</v>
      </c>
      <c r="F10148" s="415">
        <v>28438.426520818328</v>
      </c>
      <c r="G10148" s="415">
        <v>3.9547942700033065</v>
      </c>
      <c r="H10148" s="385">
        <v>48662.150188979831</v>
      </c>
      <c r="I10148" s="385">
        <v>23.551409482196256</v>
      </c>
      <c r="J10148" s="415">
        <v>623013.20385443652</v>
      </c>
      <c r="K10148" s="415">
        <v>623007.4006839419</v>
      </c>
      <c r="L10148" s="415">
        <v>5.8031704944549967</v>
      </c>
      <c r="M10148" s="385">
        <v>47341.987462842299</v>
      </c>
      <c r="N10148" s="385">
        <v>17371.842923203767</v>
      </c>
      <c r="O10148" s="385">
        <v>730.50163150306685</v>
      </c>
      <c r="P10148" s="385">
        <v>27.068226382891499</v>
      </c>
      <c r="Q10148" s="385">
        <v>22.912479783741627</v>
      </c>
      <c r="R10148" s="385">
        <v>8.4075895651116923</v>
      </c>
      <c r="S10148" s="385">
        <v>0.35354670897459239</v>
      </c>
      <c r="T10148" s="385">
        <v>1.3100425711246814E-2</v>
      </c>
      <c r="U10148" s="385">
        <v>13101.339878071762</v>
      </c>
      <c r="V10148" s="385">
        <v>3707.9101768803939</v>
      </c>
      <c r="W10148" s="385">
        <v>37927.888914697556</v>
      </c>
      <c r="X10148" s="385">
        <v>10734.261274282302</v>
      </c>
      <c r="Y10148" s="415">
        <v>175878.23775700445</v>
      </c>
      <c r="Z10148" s="415">
        <v>54966.610214097738</v>
      </c>
      <c r="AA10148" s="415">
        <v>514636.00574010302</v>
      </c>
      <c r="AB10148" s="415">
        <v>159126.28064150433</v>
      </c>
      <c r="AC10148" s="83">
        <v>16783.99695916965</v>
      </c>
      <c r="AD10148" s="83">
        <v>48589.04342123666</v>
      </c>
      <c r="AE10148" s="83">
        <v>25.253095782505397</v>
      </c>
      <c r="AF10148" s="83">
        <v>73.106767743212629</v>
      </c>
      <c r="AG10148" s="13">
        <v>228914.48745262751</v>
      </c>
      <c r="AH10148" s="13">
        <v>668169.09277635254</v>
      </c>
      <c r="AI10148" s="13">
        <v>1930.3605184746395</v>
      </c>
      <c r="AJ10148" s="13">
        <v>5593.1936052548108</v>
      </c>
    </row>
    <row r="10149" spans="2:36" hidden="1" outlineLevel="1" x14ac:dyDescent="0.25">
      <c r="B10149">
        <v>9758</v>
      </c>
      <c r="C10149" s="385">
        <v>16809.250054952154</v>
      </c>
      <c r="D10149" s="385">
        <v>8.135307001342909</v>
      </c>
      <c r="E10149" s="415">
        <v>28442.381315088329</v>
      </c>
      <c r="F10149" s="415">
        <v>28438.426520818328</v>
      </c>
      <c r="G10149" s="415">
        <v>3.9547942700033065</v>
      </c>
      <c r="H10149" s="385">
        <v>48662.150188979831</v>
      </c>
      <c r="I10149" s="385">
        <v>23.551409482196256</v>
      </c>
      <c r="J10149" s="415">
        <v>623013.20385443652</v>
      </c>
      <c r="K10149" s="415">
        <v>623007.4006839419</v>
      </c>
      <c r="L10149" s="415">
        <v>5.8031704944549967</v>
      </c>
      <c r="M10149" s="385">
        <v>47341.987462842299</v>
      </c>
      <c r="N10149" s="385">
        <v>17371.842923203767</v>
      </c>
      <c r="O10149" s="385">
        <v>730.50163150306685</v>
      </c>
      <c r="P10149" s="385">
        <v>27.068226382891499</v>
      </c>
      <c r="Q10149" s="385">
        <v>22.912479783741627</v>
      </c>
      <c r="R10149" s="385">
        <v>8.4075895651116923</v>
      </c>
      <c r="S10149" s="385">
        <v>0.35354670897459239</v>
      </c>
      <c r="T10149" s="385">
        <v>1.3100425711246814E-2</v>
      </c>
      <c r="U10149" s="385">
        <v>13101.339878071762</v>
      </c>
      <c r="V10149" s="385">
        <v>3707.9101768803939</v>
      </c>
      <c r="W10149" s="385">
        <v>37927.888914697556</v>
      </c>
      <c r="X10149" s="385">
        <v>10734.261274282302</v>
      </c>
      <c r="Y10149" s="415">
        <v>175878.23775700445</v>
      </c>
      <c r="Z10149" s="415">
        <v>54966.610214097738</v>
      </c>
      <c r="AA10149" s="415">
        <v>514636.00574010302</v>
      </c>
      <c r="AB10149" s="415">
        <v>159126.28064150433</v>
      </c>
      <c r="AC10149" s="83">
        <v>16783.99695916965</v>
      </c>
      <c r="AD10149" s="83">
        <v>48589.04342123666</v>
      </c>
      <c r="AE10149" s="83">
        <v>25.253095782505397</v>
      </c>
      <c r="AF10149" s="83">
        <v>73.106767743212629</v>
      </c>
      <c r="AG10149" s="13">
        <v>228914.48745262751</v>
      </c>
      <c r="AH10149" s="13">
        <v>668169.09277635254</v>
      </c>
      <c r="AI10149" s="13">
        <v>1930.3605184746395</v>
      </c>
      <c r="AJ10149" s="13">
        <v>5593.1936052548108</v>
      </c>
    </row>
    <row r="10150" spans="2:36" hidden="1" outlineLevel="1" x14ac:dyDescent="0.25">
      <c r="B10150">
        <v>9759</v>
      </c>
      <c r="C10150" s="385">
        <v>16809.250054952154</v>
      </c>
      <c r="D10150" s="385">
        <v>8.135307001342909</v>
      </c>
      <c r="E10150" s="415">
        <v>28442.381315088329</v>
      </c>
      <c r="F10150" s="415">
        <v>28438.426520818328</v>
      </c>
      <c r="G10150" s="415">
        <v>3.9547942700033065</v>
      </c>
      <c r="H10150" s="385">
        <v>48662.150188979831</v>
      </c>
      <c r="I10150" s="385">
        <v>23.551409482196256</v>
      </c>
      <c r="J10150" s="415">
        <v>623013.20385443652</v>
      </c>
      <c r="K10150" s="415">
        <v>623007.4006839419</v>
      </c>
      <c r="L10150" s="415">
        <v>5.8031704944549967</v>
      </c>
      <c r="M10150" s="385">
        <v>47341.987462842299</v>
      </c>
      <c r="N10150" s="385">
        <v>17371.842923203767</v>
      </c>
      <c r="O10150" s="385">
        <v>730.50163150306685</v>
      </c>
      <c r="P10150" s="385">
        <v>27.068226382891499</v>
      </c>
      <c r="Q10150" s="385">
        <v>22.912479783741627</v>
      </c>
      <c r="R10150" s="385">
        <v>8.4075895651116923</v>
      </c>
      <c r="S10150" s="385">
        <v>0.35354670897459239</v>
      </c>
      <c r="T10150" s="385">
        <v>1.3100425711246814E-2</v>
      </c>
      <c r="U10150" s="385">
        <v>13101.339878071762</v>
      </c>
      <c r="V10150" s="385">
        <v>3707.9101768803939</v>
      </c>
      <c r="W10150" s="385">
        <v>37927.888914697556</v>
      </c>
      <c r="X10150" s="385">
        <v>10734.261274282302</v>
      </c>
      <c r="Y10150" s="415">
        <v>175878.23775700445</v>
      </c>
      <c r="Z10150" s="415">
        <v>54966.610214097738</v>
      </c>
      <c r="AA10150" s="415">
        <v>514636.00574010302</v>
      </c>
      <c r="AB10150" s="415">
        <v>159126.28064150433</v>
      </c>
      <c r="AC10150" s="83">
        <v>16783.99695916965</v>
      </c>
      <c r="AD10150" s="83">
        <v>48589.04342123666</v>
      </c>
      <c r="AE10150" s="83">
        <v>25.253095782505397</v>
      </c>
      <c r="AF10150" s="83">
        <v>73.106767743212629</v>
      </c>
      <c r="AG10150" s="13">
        <v>228914.48745262751</v>
      </c>
      <c r="AH10150" s="13">
        <v>668169.09277635254</v>
      </c>
      <c r="AI10150" s="13">
        <v>1930.3605184746395</v>
      </c>
      <c r="AJ10150" s="13">
        <v>5593.1936052548108</v>
      </c>
    </row>
    <row r="10151" spans="2:36" hidden="1" outlineLevel="1" x14ac:dyDescent="0.25">
      <c r="B10151">
        <v>9760</v>
      </c>
      <c r="C10151" s="385">
        <v>16809.250054952154</v>
      </c>
      <c r="D10151" s="385">
        <v>8.135307001342909</v>
      </c>
      <c r="E10151" s="415">
        <v>28442.381315088329</v>
      </c>
      <c r="F10151" s="415">
        <v>28438.426520818328</v>
      </c>
      <c r="G10151" s="415">
        <v>3.9547942700033065</v>
      </c>
      <c r="H10151" s="385">
        <v>48662.150188979831</v>
      </c>
      <c r="I10151" s="385">
        <v>23.551409482196256</v>
      </c>
      <c r="J10151" s="415">
        <v>623013.20385443652</v>
      </c>
      <c r="K10151" s="415">
        <v>623007.4006839419</v>
      </c>
      <c r="L10151" s="415">
        <v>5.8031704944549967</v>
      </c>
      <c r="M10151" s="385">
        <v>47341.987462842299</v>
      </c>
      <c r="N10151" s="385">
        <v>17371.842923203767</v>
      </c>
      <c r="O10151" s="385">
        <v>730.50163150306685</v>
      </c>
      <c r="P10151" s="385">
        <v>27.068226382891499</v>
      </c>
      <c r="Q10151" s="385">
        <v>22.912479783741627</v>
      </c>
      <c r="R10151" s="385">
        <v>8.4075895651116923</v>
      </c>
      <c r="S10151" s="385">
        <v>0.35354670897459239</v>
      </c>
      <c r="T10151" s="385">
        <v>1.3100425711246814E-2</v>
      </c>
      <c r="U10151" s="385">
        <v>13101.339878071762</v>
      </c>
      <c r="V10151" s="385">
        <v>3707.9101768803939</v>
      </c>
      <c r="W10151" s="385">
        <v>37927.888914697556</v>
      </c>
      <c r="X10151" s="385">
        <v>10734.261274282302</v>
      </c>
      <c r="Y10151" s="415">
        <v>175878.23775700445</v>
      </c>
      <c r="Z10151" s="415">
        <v>54966.610214097738</v>
      </c>
      <c r="AA10151" s="415">
        <v>514636.00574010302</v>
      </c>
      <c r="AB10151" s="415">
        <v>159126.28064150433</v>
      </c>
      <c r="AC10151" s="83">
        <v>16783.99695916965</v>
      </c>
      <c r="AD10151" s="83">
        <v>48589.04342123666</v>
      </c>
      <c r="AE10151" s="83">
        <v>25.253095782505397</v>
      </c>
      <c r="AF10151" s="83">
        <v>73.106767743212629</v>
      </c>
      <c r="AG10151" s="13">
        <v>228914.48745262751</v>
      </c>
      <c r="AH10151" s="13">
        <v>668169.09277635254</v>
      </c>
      <c r="AI10151" s="13">
        <v>1930.3605184746395</v>
      </c>
      <c r="AJ10151" s="13">
        <v>5593.1936052548108</v>
      </c>
    </row>
    <row r="10152" spans="2:36" hidden="1" outlineLevel="1" x14ac:dyDescent="0.25">
      <c r="B10152">
        <v>9761</v>
      </c>
      <c r="C10152" s="385">
        <v>16809.250054952154</v>
      </c>
      <c r="D10152" s="385">
        <v>8.135307001342909</v>
      </c>
      <c r="E10152" s="415">
        <v>28442.381315088329</v>
      </c>
      <c r="F10152" s="415">
        <v>28438.426520818328</v>
      </c>
      <c r="G10152" s="415">
        <v>3.9547942700033065</v>
      </c>
      <c r="H10152" s="385">
        <v>48662.150188979831</v>
      </c>
      <c r="I10152" s="385">
        <v>23.551409482196256</v>
      </c>
      <c r="J10152" s="415">
        <v>623013.20385443652</v>
      </c>
      <c r="K10152" s="415">
        <v>623007.4006839419</v>
      </c>
      <c r="L10152" s="415">
        <v>5.8031704944549967</v>
      </c>
      <c r="M10152" s="385">
        <v>47341.987462842299</v>
      </c>
      <c r="N10152" s="385">
        <v>17371.842923203767</v>
      </c>
      <c r="O10152" s="385">
        <v>730.50163150306685</v>
      </c>
      <c r="P10152" s="385">
        <v>27.068226382891499</v>
      </c>
      <c r="Q10152" s="385">
        <v>22.912479783741627</v>
      </c>
      <c r="R10152" s="385">
        <v>8.4075895651116923</v>
      </c>
      <c r="S10152" s="385">
        <v>0.35354670897459239</v>
      </c>
      <c r="T10152" s="385">
        <v>1.3100425711246814E-2</v>
      </c>
      <c r="U10152" s="385">
        <v>13101.339878071762</v>
      </c>
      <c r="V10152" s="385">
        <v>3707.9101768803939</v>
      </c>
      <c r="W10152" s="385">
        <v>37927.888914697556</v>
      </c>
      <c r="X10152" s="385">
        <v>10734.261274282302</v>
      </c>
      <c r="Y10152" s="415">
        <v>175878.23775700445</v>
      </c>
      <c r="Z10152" s="415">
        <v>54966.610214097738</v>
      </c>
      <c r="AA10152" s="415">
        <v>514636.00574010302</v>
      </c>
      <c r="AB10152" s="415">
        <v>159126.28064150433</v>
      </c>
      <c r="AC10152" s="83">
        <v>16783.99695916965</v>
      </c>
      <c r="AD10152" s="83">
        <v>48589.04342123666</v>
      </c>
      <c r="AE10152" s="83">
        <v>25.253095782505397</v>
      </c>
      <c r="AF10152" s="83">
        <v>73.106767743212629</v>
      </c>
      <c r="AG10152" s="13">
        <v>228914.48745262751</v>
      </c>
      <c r="AH10152" s="13">
        <v>668169.09277635254</v>
      </c>
      <c r="AI10152" s="13">
        <v>1930.3605184746395</v>
      </c>
      <c r="AJ10152" s="13">
        <v>5593.1936052548108</v>
      </c>
    </row>
    <row r="10153" spans="2:36" hidden="1" outlineLevel="1" x14ac:dyDescent="0.25">
      <c r="B10153">
        <v>9762</v>
      </c>
      <c r="C10153" s="385">
        <v>16809.250054952154</v>
      </c>
      <c r="D10153" s="385">
        <v>8.135307001342909</v>
      </c>
      <c r="E10153" s="415">
        <v>28442.381315088329</v>
      </c>
      <c r="F10153" s="415">
        <v>28438.426520818328</v>
      </c>
      <c r="G10153" s="415">
        <v>3.9547942700033065</v>
      </c>
      <c r="H10153" s="385">
        <v>48662.150188979831</v>
      </c>
      <c r="I10153" s="385">
        <v>23.551409482196256</v>
      </c>
      <c r="J10153" s="415">
        <v>623013.20385443652</v>
      </c>
      <c r="K10153" s="415">
        <v>623007.4006839419</v>
      </c>
      <c r="L10153" s="415">
        <v>5.8031704944549967</v>
      </c>
      <c r="M10153" s="385">
        <v>47341.987462842299</v>
      </c>
      <c r="N10153" s="385">
        <v>17371.842923203767</v>
      </c>
      <c r="O10153" s="385">
        <v>730.50163150306685</v>
      </c>
      <c r="P10153" s="385">
        <v>27.068226382891499</v>
      </c>
      <c r="Q10153" s="385">
        <v>22.912479783741627</v>
      </c>
      <c r="R10153" s="385">
        <v>8.4075895651116923</v>
      </c>
      <c r="S10153" s="385">
        <v>0.35354670897459239</v>
      </c>
      <c r="T10153" s="385">
        <v>1.3100425711246814E-2</v>
      </c>
      <c r="U10153" s="385">
        <v>13101.339878071762</v>
      </c>
      <c r="V10153" s="385">
        <v>3707.9101768803939</v>
      </c>
      <c r="W10153" s="385">
        <v>37927.888914697556</v>
      </c>
      <c r="X10153" s="385">
        <v>10734.261274282302</v>
      </c>
      <c r="Y10153" s="415">
        <v>175878.23775700445</v>
      </c>
      <c r="Z10153" s="415">
        <v>54966.610214097738</v>
      </c>
      <c r="AA10153" s="415">
        <v>514636.00574010302</v>
      </c>
      <c r="AB10153" s="415">
        <v>159126.28064150433</v>
      </c>
      <c r="AC10153" s="83">
        <v>16783.99695916965</v>
      </c>
      <c r="AD10153" s="83">
        <v>48589.04342123666</v>
      </c>
      <c r="AE10153" s="83">
        <v>25.253095782505397</v>
      </c>
      <c r="AF10153" s="83">
        <v>73.106767743212629</v>
      </c>
      <c r="AG10153" s="13">
        <v>228914.48745262751</v>
      </c>
      <c r="AH10153" s="13">
        <v>668169.09277635254</v>
      </c>
      <c r="AI10153" s="13">
        <v>1930.3605184746395</v>
      </c>
      <c r="AJ10153" s="13">
        <v>5593.1936052548108</v>
      </c>
    </row>
    <row r="10154" spans="2:36" hidden="1" outlineLevel="1" x14ac:dyDescent="0.25">
      <c r="B10154">
        <v>9763</v>
      </c>
      <c r="C10154" s="385">
        <v>16809.250054952154</v>
      </c>
      <c r="D10154" s="385">
        <v>8.135307001342909</v>
      </c>
      <c r="E10154" s="415">
        <v>28442.381315088329</v>
      </c>
      <c r="F10154" s="415">
        <v>28438.426520818328</v>
      </c>
      <c r="G10154" s="415">
        <v>3.9547942700033065</v>
      </c>
      <c r="H10154" s="385">
        <v>48662.150188979831</v>
      </c>
      <c r="I10154" s="385">
        <v>23.551409482196256</v>
      </c>
      <c r="J10154" s="415">
        <v>623013.20385443652</v>
      </c>
      <c r="K10154" s="415">
        <v>623007.4006839419</v>
      </c>
      <c r="L10154" s="415">
        <v>5.8031704944549967</v>
      </c>
      <c r="M10154" s="385">
        <v>47341.987462842299</v>
      </c>
      <c r="N10154" s="385">
        <v>17371.842923203767</v>
      </c>
      <c r="O10154" s="385">
        <v>730.50163150306685</v>
      </c>
      <c r="P10154" s="385">
        <v>27.068226382891499</v>
      </c>
      <c r="Q10154" s="385">
        <v>22.912479783741627</v>
      </c>
      <c r="R10154" s="385">
        <v>8.4075895651116923</v>
      </c>
      <c r="S10154" s="385">
        <v>0.35354670897459239</v>
      </c>
      <c r="T10154" s="385">
        <v>1.3100425711246814E-2</v>
      </c>
      <c r="U10154" s="385">
        <v>13101.339878071762</v>
      </c>
      <c r="V10154" s="385">
        <v>3707.9101768803939</v>
      </c>
      <c r="W10154" s="385">
        <v>37927.888914697556</v>
      </c>
      <c r="X10154" s="385">
        <v>10734.261274282302</v>
      </c>
      <c r="Y10154" s="415">
        <v>175878.23775700445</v>
      </c>
      <c r="Z10154" s="415">
        <v>54966.610214097738</v>
      </c>
      <c r="AA10154" s="415">
        <v>514636.00574010302</v>
      </c>
      <c r="AB10154" s="415">
        <v>159126.28064150433</v>
      </c>
      <c r="AC10154" s="83">
        <v>16783.99695916965</v>
      </c>
      <c r="AD10154" s="83">
        <v>48589.04342123666</v>
      </c>
      <c r="AE10154" s="83">
        <v>25.253095782505397</v>
      </c>
      <c r="AF10154" s="83">
        <v>73.106767743212629</v>
      </c>
      <c r="AG10154" s="13">
        <v>228914.48745262751</v>
      </c>
      <c r="AH10154" s="13">
        <v>668169.09277635254</v>
      </c>
      <c r="AI10154" s="13">
        <v>1930.3605184746395</v>
      </c>
      <c r="AJ10154" s="13">
        <v>5593.1936052548108</v>
      </c>
    </row>
    <row r="10155" spans="2:36" hidden="1" outlineLevel="1" x14ac:dyDescent="0.25">
      <c r="B10155">
        <v>9764</v>
      </c>
      <c r="C10155" s="385">
        <v>16809.250054952154</v>
      </c>
      <c r="D10155" s="385">
        <v>8.135307001342909</v>
      </c>
      <c r="E10155" s="415">
        <v>28442.381315088329</v>
      </c>
      <c r="F10155" s="415">
        <v>28438.426520818328</v>
      </c>
      <c r="G10155" s="415">
        <v>3.9547942700033065</v>
      </c>
      <c r="H10155" s="385">
        <v>48662.150188979831</v>
      </c>
      <c r="I10155" s="385">
        <v>23.551409482196256</v>
      </c>
      <c r="J10155" s="415">
        <v>623013.20385443652</v>
      </c>
      <c r="K10155" s="415">
        <v>623007.4006839419</v>
      </c>
      <c r="L10155" s="415">
        <v>5.8031704944549967</v>
      </c>
      <c r="M10155" s="385">
        <v>47341.987462842299</v>
      </c>
      <c r="N10155" s="385">
        <v>17371.842923203767</v>
      </c>
      <c r="O10155" s="385">
        <v>730.50163150306685</v>
      </c>
      <c r="P10155" s="385">
        <v>27.068226382891499</v>
      </c>
      <c r="Q10155" s="385">
        <v>22.912479783741627</v>
      </c>
      <c r="R10155" s="385">
        <v>8.4075895651116923</v>
      </c>
      <c r="S10155" s="385">
        <v>0.35354670897459239</v>
      </c>
      <c r="T10155" s="385">
        <v>1.3100425711246814E-2</v>
      </c>
      <c r="U10155" s="385">
        <v>13101.339878071762</v>
      </c>
      <c r="V10155" s="385">
        <v>3707.9101768803939</v>
      </c>
      <c r="W10155" s="385">
        <v>37927.888914697556</v>
      </c>
      <c r="X10155" s="385">
        <v>10734.261274282302</v>
      </c>
      <c r="Y10155" s="415">
        <v>175878.23775700445</v>
      </c>
      <c r="Z10155" s="415">
        <v>54966.610214097738</v>
      </c>
      <c r="AA10155" s="415">
        <v>514636.00574010302</v>
      </c>
      <c r="AB10155" s="415">
        <v>159126.28064150433</v>
      </c>
      <c r="AC10155" s="83">
        <v>16783.99695916965</v>
      </c>
      <c r="AD10155" s="83">
        <v>48589.04342123666</v>
      </c>
      <c r="AE10155" s="83">
        <v>25.253095782505397</v>
      </c>
      <c r="AF10155" s="83">
        <v>73.106767743212629</v>
      </c>
      <c r="AG10155" s="13">
        <v>228914.48745262751</v>
      </c>
      <c r="AH10155" s="13">
        <v>668169.09277635254</v>
      </c>
      <c r="AI10155" s="13">
        <v>1930.3605184746395</v>
      </c>
      <c r="AJ10155" s="13">
        <v>5593.1936052548108</v>
      </c>
    </row>
    <row r="10156" spans="2:36" hidden="1" outlineLevel="1" x14ac:dyDescent="0.25">
      <c r="B10156">
        <v>9765</v>
      </c>
      <c r="C10156" s="385">
        <v>16809.250054952154</v>
      </c>
      <c r="D10156" s="385">
        <v>8.135307001342909</v>
      </c>
      <c r="E10156" s="415">
        <v>28442.381315088329</v>
      </c>
      <c r="F10156" s="415">
        <v>28438.426520818328</v>
      </c>
      <c r="G10156" s="415">
        <v>3.9547942700033065</v>
      </c>
      <c r="H10156" s="385">
        <v>48662.150188979831</v>
      </c>
      <c r="I10156" s="385">
        <v>23.551409482196256</v>
      </c>
      <c r="J10156" s="415">
        <v>623013.20385443652</v>
      </c>
      <c r="K10156" s="415">
        <v>623007.4006839419</v>
      </c>
      <c r="L10156" s="415">
        <v>5.8031704944549967</v>
      </c>
      <c r="M10156" s="385">
        <v>47341.987462842299</v>
      </c>
      <c r="N10156" s="385">
        <v>17371.842923203767</v>
      </c>
      <c r="O10156" s="385">
        <v>730.50163150306685</v>
      </c>
      <c r="P10156" s="385">
        <v>27.068226382891499</v>
      </c>
      <c r="Q10156" s="385">
        <v>22.912479783741627</v>
      </c>
      <c r="R10156" s="385">
        <v>8.4075895651116923</v>
      </c>
      <c r="S10156" s="385">
        <v>0.35354670897459239</v>
      </c>
      <c r="T10156" s="385">
        <v>1.3100425711246814E-2</v>
      </c>
      <c r="U10156" s="385">
        <v>13101.339878071762</v>
      </c>
      <c r="V10156" s="385">
        <v>3707.9101768803939</v>
      </c>
      <c r="W10156" s="385">
        <v>37927.888914697556</v>
      </c>
      <c r="X10156" s="385">
        <v>10734.261274282302</v>
      </c>
      <c r="Y10156" s="415">
        <v>175878.23775700445</v>
      </c>
      <c r="Z10156" s="415">
        <v>54966.610214097738</v>
      </c>
      <c r="AA10156" s="415">
        <v>514636.00574010302</v>
      </c>
      <c r="AB10156" s="415">
        <v>159126.28064150433</v>
      </c>
      <c r="AC10156" s="83">
        <v>16783.99695916965</v>
      </c>
      <c r="AD10156" s="83">
        <v>48589.04342123666</v>
      </c>
      <c r="AE10156" s="83">
        <v>25.253095782505397</v>
      </c>
      <c r="AF10156" s="83">
        <v>73.106767743212629</v>
      </c>
      <c r="AG10156" s="13">
        <v>228914.48745262751</v>
      </c>
      <c r="AH10156" s="13">
        <v>668169.09277635254</v>
      </c>
      <c r="AI10156" s="13">
        <v>1930.3605184746395</v>
      </c>
      <c r="AJ10156" s="13">
        <v>5593.1936052548108</v>
      </c>
    </row>
    <row r="10157" spans="2:36" hidden="1" outlineLevel="1" x14ac:dyDescent="0.25">
      <c r="B10157">
        <v>9766</v>
      </c>
      <c r="C10157" s="385">
        <v>16809.250054952154</v>
      </c>
      <c r="D10157" s="385">
        <v>8.135307001342909</v>
      </c>
      <c r="E10157" s="415">
        <v>28442.381315088329</v>
      </c>
      <c r="F10157" s="415">
        <v>28438.426520818328</v>
      </c>
      <c r="G10157" s="415">
        <v>3.9547942700033065</v>
      </c>
      <c r="H10157" s="385">
        <v>48662.150188979831</v>
      </c>
      <c r="I10157" s="385">
        <v>23.551409482196256</v>
      </c>
      <c r="J10157" s="415">
        <v>623013.20385443652</v>
      </c>
      <c r="K10157" s="415">
        <v>623007.4006839419</v>
      </c>
      <c r="L10157" s="415">
        <v>5.8031704944549967</v>
      </c>
      <c r="M10157" s="385">
        <v>47341.987462842299</v>
      </c>
      <c r="N10157" s="385">
        <v>17371.842923203767</v>
      </c>
      <c r="O10157" s="385">
        <v>730.50163150306685</v>
      </c>
      <c r="P10157" s="385">
        <v>27.068226382891499</v>
      </c>
      <c r="Q10157" s="385">
        <v>22.912479783741627</v>
      </c>
      <c r="R10157" s="385">
        <v>8.4075895651116923</v>
      </c>
      <c r="S10157" s="385">
        <v>0.35354670897459239</v>
      </c>
      <c r="T10157" s="385">
        <v>1.3100425711246814E-2</v>
      </c>
      <c r="U10157" s="385">
        <v>13101.339878071762</v>
      </c>
      <c r="V10157" s="385">
        <v>3707.9101768803939</v>
      </c>
      <c r="W10157" s="385">
        <v>37927.888914697556</v>
      </c>
      <c r="X10157" s="385">
        <v>10734.261274282302</v>
      </c>
      <c r="Y10157" s="415">
        <v>175878.23775700445</v>
      </c>
      <c r="Z10157" s="415">
        <v>54966.610214097738</v>
      </c>
      <c r="AA10157" s="415">
        <v>514636.00574010302</v>
      </c>
      <c r="AB10157" s="415">
        <v>159126.28064150433</v>
      </c>
      <c r="AC10157" s="83">
        <v>16783.99695916965</v>
      </c>
      <c r="AD10157" s="83">
        <v>48589.04342123666</v>
      </c>
      <c r="AE10157" s="83">
        <v>25.253095782505397</v>
      </c>
      <c r="AF10157" s="83">
        <v>73.106767743212629</v>
      </c>
      <c r="AG10157" s="13">
        <v>228914.48745262751</v>
      </c>
      <c r="AH10157" s="13">
        <v>668169.09277635254</v>
      </c>
      <c r="AI10157" s="13">
        <v>1930.3605184746395</v>
      </c>
      <c r="AJ10157" s="13">
        <v>5593.1936052548108</v>
      </c>
    </row>
    <row r="10158" spans="2:36" hidden="1" outlineLevel="1" x14ac:dyDescent="0.25">
      <c r="B10158">
        <v>9767</v>
      </c>
      <c r="C10158" s="385">
        <v>16809.250054952154</v>
      </c>
      <c r="D10158" s="385">
        <v>8.135307001342909</v>
      </c>
      <c r="E10158" s="415">
        <v>28442.381315088329</v>
      </c>
      <c r="F10158" s="415">
        <v>28438.426520818328</v>
      </c>
      <c r="G10158" s="415">
        <v>3.9547942700033065</v>
      </c>
      <c r="H10158" s="385">
        <v>48662.150188979831</v>
      </c>
      <c r="I10158" s="385">
        <v>23.551409482196256</v>
      </c>
      <c r="J10158" s="415">
        <v>623013.20385443652</v>
      </c>
      <c r="K10158" s="415">
        <v>623007.4006839419</v>
      </c>
      <c r="L10158" s="415">
        <v>5.8031704944549967</v>
      </c>
      <c r="M10158" s="385">
        <v>47341.987462842299</v>
      </c>
      <c r="N10158" s="385">
        <v>17371.842923203767</v>
      </c>
      <c r="O10158" s="385">
        <v>730.50163150306685</v>
      </c>
      <c r="P10158" s="385">
        <v>27.068226382891499</v>
      </c>
      <c r="Q10158" s="385">
        <v>22.912479783741627</v>
      </c>
      <c r="R10158" s="385">
        <v>8.4075895651116923</v>
      </c>
      <c r="S10158" s="385">
        <v>0.35354670897459239</v>
      </c>
      <c r="T10158" s="385">
        <v>1.3100425711246814E-2</v>
      </c>
      <c r="U10158" s="385">
        <v>13101.339878071762</v>
      </c>
      <c r="V10158" s="385">
        <v>3707.9101768803939</v>
      </c>
      <c r="W10158" s="385">
        <v>37927.888914697556</v>
      </c>
      <c r="X10158" s="385">
        <v>10734.261274282302</v>
      </c>
      <c r="Y10158" s="415">
        <v>175878.23775700445</v>
      </c>
      <c r="Z10158" s="415">
        <v>54966.610214097738</v>
      </c>
      <c r="AA10158" s="415">
        <v>514636.00574010302</v>
      </c>
      <c r="AB10158" s="415">
        <v>159126.28064150433</v>
      </c>
      <c r="AC10158" s="83">
        <v>16783.99695916965</v>
      </c>
      <c r="AD10158" s="83">
        <v>48589.04342123666</v>
      </c>
      <c r="AE10158" s="83">
        <v>25.253095782505397</v>
      </c>
      <c r="AF10158" s="83">
        <v>73.106767743212629</v>
      </c>
      <c r="AG10158" s="13">
        <v>228914.48745262751</v>
      </c>
      <c r="AH10158" s="13">
        <v>668169.09277635254</v>
      </c>
      <c r="AI10158" s="13">
        <v>1930.3605184746395</v>
      </c>
      <c r="AJ10158" s="13">
        <v>5593.1936052548108</v>
      </c>
    </row>
    <row r="10159" spans="2:36" hidden="1" outlineLevel="1" x14ac:dyDescent="0.25">
      <c r="B10159">
        <v>9768</v>
      </c>
      <c r="C10159" s="385">
        <v>16809.250054952154</v>
      </c>
      <c r="D10159" s="385">
        <v>8.135307001342909</v>
      </c>
      <c r="E10159" s="415">
        <v>28442.381315088329</v>
      </c>
      <c r="F10159" s="415">
        <v>28438.426520818328</v>
      </c>
      <c r="G10159" s="415">
        <v>3.9547942700033065</v>
      </c>
      <c r="H10159" s="385">
        <v>48662.150188979831</v>
      </c>
      <c r="I10159" s="385">
        <v>23.551409482196256</v>
      </c>
      <c r="J10159" s="415">
        <v>623013.20385443652</v>
      </c>
      <c r="K10159" s="415">
        <v>623007.4006839419</v>
      </c>
      <c r="L10159" s="415">
        <v>5.8031704944549967</v>
      </c>
      <c r="M10159" s="385">
        <v>47341.987462842299</v>
      </c>
      <c r="N10159" s="385">
        <v>17371.842923203767</v>
      </c>
      <c r="O10159" s="385">
        <v>730.50163150306685</v>
      </c>
      <c r="P10159" s="385">
        <v>27.068226382891499</v>
      </c>
      <c r="Q10159" s="385">
        <v>22.912479783741627</v>
      </c>
      <c r="R10159" s="385">
        <v>8.4075895651116923</v>
      </c>
      <c r="S10159" s="385">
        <v>0.35354670897459239</v>
      </c>
      <c r="T10159" s="385">
        <v>1.3100425711246814E-2</v>
      </c>
      <c r="U10159" s="385">
        <v>13101.339878071762</v>
      </c>
      <c r="V10159" s="385">
        <v>3707.9101768803939</v>
      </c>
      <c r="W10159" s="385">
        <v>37927.888914697556</v>
      </c>
      <c r="X10159" s="385">
        <v>10734.261274282302</v>
      </c>
      <c r="Y10159" s="415">
        <v>175878.23775700445</v>
      </c>
      <c r="Z10159" s="415">
        <v>54966.610214097738</v>
      </c>
      <c r="AA10159" s="415">
        <v>514636.00574010302</v>
      </c>
      <c r="AB10159" s="415">
        <v>159126.28064150433</v>
      </c>
      <c r="AC10159" s="83">
        <v>16783.99695916965</v>
      </c>
      <c r="AD10159" s="83">
        <v>48589.04342123666</v>
      </c>
      <c r="AE10159" s="83">
        <v>25.253095782505397</v>
      </c>
      <c r="AF10159" s="83">
        <v>73.106767743212629</v>
      </c>
      <c r="AG10159" s="13">
        <v>228914.48745262751</v>
      </c>
      <c r="AH10159" s="13">
        <v>668169.09277635254</v>
      </c>
      <c r="AI10159" s="13">
        <v>1930.3605184746395</v>
      </c>
      <c r="AJ10159" s="13">
        <v>5593.1936052548108</v>
      </c>
    </row>
    <row r="10160" spans="2:36" hidden="1" outlineLevel="1" x14ac:dyDescent="0.25">
      <c r="B10160">
        <v>9769</v>
      </c>
      <c r="C10160" s="385">
        <v>16809.250054952154</v>
      </c>
      <c r="D10160" s="385">
        <v>8.135307001342909</v>
      </c>
      <c r="E10160" s="415">
        <v>28442.381315088329</v>
      </c>
      <c r="F10160" s="415">
        <v>28438.426520818328</v>
      </c>
      <c r="G10160" s="415">
        <v>3.9547942700033065</v>
      </c>
      <c r="H10160" s="385">
        <v>48662.150188979831</v>
      </c>
      <c r="I10160" s="385">
        <v>23.551409482196256</v>
      </c>
      <c r="J10160" s="415">
        <v>623013.20385443652</v>
      </c>
      <c r="K10160" s="415">
        <v>623007.4006839419</v>
      </c>
      <c r="L10160" s="415">
        <v>5.8031704944549967</v>
      </c>
      <c r="M10160" s="385">
        <v>47341.987462842299</v>
      </c>
      <c r="N10160" s="385">
        <v>17371.842923203767</v>
      </c>
      <c r="O10160" s="385">
        <v>730.50163150306685</v>
      </c>
      <c r="P10160" s="385">
        <v>27.068226382891499</v>
      </c>
      <c r="Q10160" s="385">
        <v>22.912479783741627</v>
      </c>
      <c r="R10160" s="385">
        <v>8.4075895651116923</v>
      </c>
      <c r="S10160" s="385">
        <v>0.35354670897459239</v>
      </c>
      <c r="T10160" s="385">
        <v>1.3100425711246814E-2</v>
      </c>
      <c r="U10160" s="385">
        <v>13101.339878071762</v>
      </c>
      <c r="V10160" s="385">
        <v>3707.9101768803939</v>
      </c>
      <c r="W10160" s="385">
        <v>37927.888914697556</v>
      </c>
      <c r="X10160" s="385">
        <v>10734.261274282302</v>
      </c>
      <c r="Y10160" s="415">
        <v>175878.23775700445</v>
      </c>
      <c r="Z10160" s="415">
        <v>54966.610214097738</v>
      </c>
      <c r="AA10160" s="415">
        <v>514636.00574010302</v>
      </c>
      <c r="AB10160" s="415">
        <v>159126.28064150433</v>
      </c>
      <c r="AC10160" s="83">
        <v>16783.99695916965</v>
      </c>
      <c r="AD10160" s="83">
        <v>48589.04342123666</v>
      </c>
      <c r="AE10160" s="83">
        <v>25.253095782505397</v>
      </c>
      <c r="AF10160" s="83">
        <v>73.106767743212629</v>
      </c>
      <c r="AG10160" s="13">
        <v>228914.48745262751</v>
      </c>
      <c r="AH10160" s="13">
        <v>668169.09277635254</v>
      </c>
      <c r="AI10160" s="13">
        <v>1930.3605184746395</v>
      </c>
      <c r="AJ10160" s="13">
        <v>5593.1936052548108</v>
      </c>
    </row>
    <row r="10161" spans="2:36" hidden="1" outlineLevel="1" x14ac:dyDescent="0.25">
      <c r="B10161">
        <v>9770</v>
      </c>
      <c r="C10161" s="385">
        <v>16809.250054952154</v>
      </c>
      <c r="D10161" s="385">
        <v>8.135307001342909</v>
      </c>
      <c r="E10161" s="415">
        <v>28442.381315088329</v>
      </c>
      <c r="F10161" s="415">
        <v>28438.426520818328</v>
      </c>
      <c r="G10161" s="415">
        <v>3.9547942700033065</v>
      </c>
      <c r="H10161" s="385">
        <v>48662.150188979831</v>
      </c>
      <c r="I10161" s="385">
        <v>23.551409482196256</v>
      </c>
      <c r="J10161" s="415">
        <v>623013.20385443652</v>
      </c>
      <c r="K10161" s="415">
        <v>623007.4006839419</v>
      </c>
      <c r="L10161" s="415">
        <v>5.8031704944549967</v>
      </c>
      <c r="M10161" s="385">
        <v>47341.987462842299</v>
      </c>
      <c r="N10161" s="385">
        <v>17371.842923203767</v>
      </c>
      <c r="O10161" s="385">
        <v>730.50163150306685</v>
      </c>
      <c r="P10161" s="385">
        <v>27.068226382891499</v>
      </c>
      <c r="Q10161" s="385">
        <v>22.912479783741627</v>
      </c>
      <c r="R10161" s="385">
        <v>8.4075895651116923</v>
      </c>
      <c r="S10161" s="385">
        <v>0.35354670897459239</v>
      </c>
      <c r="T10161" s="385">
        <v>1.3100425711246814E-2</v>
      </c>
      <c r="U10161" s="385">
        <v>13101.339878071762</v>
      </c>
      <c r="V10161" s="385">
        <v>3707.9101768803939</v>
      </c>
      <c r="W10161" s="385">
        <v>37927.888914697556</v>
      </c>
      <c r="X10161" s="385">
        <v>10734.261274282302</v>
      </c>
      <c r="Y10161" s="415">
        <v>175878.23775700445</v>
      </c>
      <c r="Z10161" s="415">
        <v>54966.610214097738</v>
      </c>
      <c r="AA10161" s="415">
        <v>514636.00574010302</v>
      </c>
      <c r="AB10161" s="415">
        <v>159126.28064150433</v>
      </c>
      <c r="AC10161" s="83">
        <v>16783.99695916965</v>
      </c>
      <c r="AD10161" s="83">
        <v>48589.04342123666</v>
      </c>
      <c r="AE10161" s="83">
        <v>25.253095782505397</v>
      </c>
      <c r="AF10161" s="83">
        <v>73.106767743212629</v>
      </c>
      <c r="AG10161" s="13">
        <v>228914.48745262751</v>
      </c>
      <c r="AH10161" s="13">
        <v>668169.09277635254</v>
      </c>
      <c r="AI10161" s="13">
        <v>1930.3605184746395</v>
      </c>
      <c r="AJ10161" s="13">
        <v>5593.1936052548108</v>
      </c>
    </row>
    <row r="10162" spans="2:36" hidden="1" outlineLevel="1" x14ac:dyDescent="0.25">
      <c r="B10162">
        <v>9771</v>
      </c>
      <c r="C10162" s="385">
        <v>16809.250054952154</v>
      </c>
      <c r="D10162" s="385">
        <v>8.135307001342909</v>
      </c>
      <c r="E10162" s="415">
        <v>28442.381315088329</v>
      </c>
      <c r="F10162" s="415">
        <v>28438.426520818328</v>
      </c>
      <c r="G10162" s="415">
        <v>3.9547942700033065</v>
      </c>
      <c r="H10162" s="385">
        <v>48662.150188979831</v>
      </c>
      <c r="I10162" s="385">
        <v>23.551409482196256</v>
      </c>
      <c r="J10162" s="415">
        <v>623013.20385443652</v>
      </c>
      <c r="K10162" s="415">
        <v>623007.4006839419</v>
      </c>
      <c r="L10162" s="415">
        <v>5.8031704944549967</v>
      </c>
      <c r="M10162" s="385">
        <v>47341.987462842299</v>
      </c>
      <c r="N10162" s="385">
        <v>17371.842923203767</v>
      </c>
      <c r="O10162" s="385">
        <v>730.50163150306685</v>
      </c>
      <c r="P10162" s="385">
        <v>27.068226382891499</v>
      </c>
      <c r="Q10162" s="385">
        <v>22.912479783741627</v>
      </c>
      <c r="R10162" s="385">
        <v>8.4075895651116923</v>
      </c>
      <c r="S10162" s="385">
        <v>0.35354670897459239</v>
      </c>
      <c r="T10162" s="385">
        <v>1.3100425711246814E-2</v>
      </c>
      <c r="U10162" s="385">
        <v>13101.339878071762</v>
      </c>
      <c r="V10162" s="385">
        <v>3707.9101768803939</v>
      </c>
      <c r="W10162" s="385">
        <v>37927.888914697556</v>
      </c>
      <c r="X10162" s="385">
        <v>10734.261274282302</v>
      </c>
      <c r="Y10162" s="415">
        <v>175878.23775700445</v>
      </c>
      <c r="Z10162" s="415">
        <v>54966.610214097738</v>
      </c>
      <c r="AA10162" s="415">
        <v>514636.00574010302</v>
      </c>
      <c r="AB10162" s="415">
        <v>159126.28064150433</v>
      </c>
      <c r="AC10162" s="83">
        <v>16783.99695916965</v>
      </c>
      <c r="AD10162" s="83">
        <v>48589.04342123666</v>
      </c>
      <c r="AE10162" s="83">
        <v>25.253095782505397</v>
      </c>
      <c r="AF10162" s="83">
        <v>73.106767743212629</v>
      </c>
      <c r="AG10162" s="13">
        <v>228914.48745262751</v>
      </c>
      <c r="AH10162" s="13">
        <v>668169.09277635254</v>
      </c>
      <c r="AI10162" s="13">
        <v>1930.3605184746395</v>
      </c>
      <c r="AJ10162" s="13">
        <v>5593.1936052548108</v>
      </c>
    </row>
    <row r="10163" spans="2:36" hidden="1" outlineLevel="1" x14ac:dyDescent="0.25">
      <c r="B10163">
        <v>9772</v>
      </c>
      <c r="C10163" s="385">
        <v>16809.250054952154</v>
      </c>
      <c r="D10163" s="385">
        <v>8.135307001342909</v>
      </c>
      <c r="E10163" s="415">
        <v>28442.381315088329</v>
      </c>
      <c r="F10163" s="415">
        <v>28438.426520818328</v>
      </c>
      <c r="G10163" s="415">
        <v>3.9547942700033065</v>
      </c>
      <c r="H10163" s="385">
        <v>48662.150188979831</v>
      </c>
      <c r="I10163" s="385">
        <v>23.551409482196256</v>
      </c>
      <c r="J10163" s="415">
        <v>623013.20385443652</v>
      </c>
      <c r="K10163" s="415">
        <v>623007.4006839419</v>
      </c>
      <c r="L10163" s="415">
        <v>5.8031704944549967</v>
      </c>
      <c r="M10163" s="385">
        <v>47341.987462842299</v>
      </c>
      <c r="N10163" s="385">
        <v>17371.842923203767</v>
      </c>
      <c r="O10163" s="385">
        <v>730.50163150306685</v>
      </c>
      <c r="P10163" s="385">
        <v>27.068226382891499</v>
      </c>
      <c r="Q10163" s="385">
        <v>22.912479783741627</v>
      </c>
      <c r="R10163" s="385">
        <v>8.4075895651116923</v>
      </c>
      <c r="S10163" s="385">
        <v>0.35354670897459239</v>
      </c>
      <c r="T10163" s="385">
        <v>1.3100425711246814E-2</v>
      </c>
      <c r="U10163" s="385">
        <v>13101.339878071762</v>
      </c>
      <c r="V10163" s="385">
        <v>3707.9101768803939</v>
      </c>
      <c r="W10163" s="385">
        <v>37927.888914697556</v>
      </c>
      <c r="X10163" s="385">
        <v>10734.261274282302</v>
      </c>
      <c r="Y10163" s="415">
        <v>175878.23775700445</v>
      </c>
      <c r="Z10163" s="415">
        <v>54966.610214097738</v>
      </c>
      <c r="AA10163" s="415">
        <v>514636.00574010302</v>
      </c>
      <c r="AB10163" s="415">
        <v>159126.28064150433</v>
      </c>
      <c r="AC10163" s="83">
        <v>16783.99695916965</v>
      </c>
      <c r="AD10163" s="83">
        <v>48589.04342123666</v>
      </c>
      <c r="AE10163" s="83">
        <v>25.253095782505397</v>
      </c>
      <c r="AF10163" s="83">
        <v>73.106767743212629</v>
      </c>
      <c r="AG10163" s="13">
        <v>228914.48745262751</v>
      </c>
      <c r="AH10163" s="13">
        <v>668169.09277635254</v>
      </c>
      <c r="AI10163" s="13">
        <v>1930.3605184746395</v>
      </c>
      <c r="AJ10163" s="13">
        <v>5593.1936052548108</v>
      </c>
    </row>
    <row r="10164" spans="2:36" hidden="1" outlineLevel="1" x14ac:dyDescent="0.25">
      <c r="B10164">
        <v>9773</v>
      </c>
      <c r="C10164" s="385">
        <v>16809.250054952154</v>
      </c>
      <c r="D10164" s="385">
        <v>8.135307001342909</v>
      </c>
      <c r="E10164" s="415">
        <v>28442.381315088329</v>
      </c>
      <c r="F10164" s="415">
        <v>28438.426520818328</v>
      </c>
      <c r="G10164" s="415">
        <v>3.9547942700033065</v>
      </c>
      <c r="H10164" s="385">
        <v>48662.150188979831</v>
      </c>
      <c r="I10164" s="385">
        <v>23.551409482196256</v>
      </c>
      <c r="J10164" s="415">
        <v>623013.20385443652</v>
      </c>
      <c r="K10164" s="415">
        <v>623007.4006839419</v>
      </c>
      <c r="L10164" s="415">
        <v>5.8031704944549967</v>
      </c>
      <c r="M10164" s="385">
        <v>47341.987462842299</v>
      </c>
      <c r="N10164" s="385">
        <v>17371.842923203767</v>
      </c>
      <c r="O10164" s="385">
        <v>730.50163150306685</v>
      </c>
      <c r="P10164" s="385">
        <v>27.068226382891499</v>
      </c>
      <c r="Q10164" s="385">
        <v>22.912479783741627</v>
      </c>
      <c r="R10164" s="385">
        <v>8.4075895651116923</v>
      </c>
      <c r="S10164" s="385">
        <v>0.35354670897459239</v>
      </c>
      <c r="T10164" s="385">
        <v>1.3100425711246814E-2</v>
      </c>
      <c r="U10164" s="385">
        <v>13101.339878071762</v>
      </c>
      <c r="V10164" s="385">
        <v>3707.9101768803939</v>
      </c>
      <c r="W10164" s="385">
        <v>37927.888914697556</v>
      </c>
      <c r="X10164" s="385">
        <v>10734.261274282302</v>
      </c>
      <c r="Y10164" s="415">
        <v>175878.23775700445</v>
      </c>
      <c r="Z10164" s="415">
        <v>54966.610214097738</v>
      </c>
      <c r="AA10164" s="415">
        <v>514636.00574010302</v>
      </c>
      <c r="AB10164" s="415">
        <v>159126.28064150433</v>
      </c>
      <c r="AC10164" s="83">
        <v>16783.99695916965</v>
      </c>
      <c r="AD10164" s="83">
        <v>48589.04342123666</v>
      </c>
      <c r="AE10164" s="83">
        <v>25.253095782505397</v>
      </c>
      <c r="AF10164" s="83">
        <v>73.106767743212629</v>
      </c>
      <c r="AG10164" s="13">
        <v>228914.48745262751</v>
      </c>
      <c r="AH10164" s="13">
        <v>668169.09277635254</v>
      </c>
      <c r="AI10164" s="13">
        <v>1930.3605184746395</v>
      </c>
      <c r="AJ10164" s="13">
        <v>5593.1936052548108</v>
      </c>
    </row>
    <row r="10165" spans="2:36" hidden="1" outlineLevel="1" x14ac:dyDescent="0.25">
      <c r="B10165">
        <v>9774</v>
      </c>
      <c r="C10165" s="385">
        <v>16809.250054952154</v>
      </c>
      <c r="D10165" s="385">
        <v>8.135307001342909</v>
      </c>
      <c r="E10165" s="415">
        <v>28442.381315088329</v>
      </c>
      <c r="F10165" s="415">
        <v>28438.426520818328</v>
      </c>
      <c r="G10165" s="415">
        <v>3.9547942700033065</v>
      </c>
      <c r="H10165" s="385">
        <v>48662.150188979831</v>
      </c>
      <c r="I10165" s="385">
        <v>23.551409482196256</v>
      </c>
      <c r="J10165" s="415">
        <v>623013.20385443652</v>
      </c>
      <c r="K10165" s="415">
        <v>623007.4006839419</v>
      </c>
      <c r="L10165" s="415">
        <v>5.8031704944549967</v>
      </c>
      <c r="M10165" s="385">
        <v>47341.987462842299</v>
      </c>
      <c r="N10165" s="385">
        <v>17371.842923203767</v>
      </c>
      <c r="O10165" s="385">
        <v>730.50163150306685</v>
      </c>
      <c r="P10165" s="385">
        <v>27.068226382891499</v>
      </c>
      <c r="Q10165" s="385">
        <v>22.912479783741627</v>
      </c>
      <c r="R10165" s="385">
        <v>8.4075895651116923</v>
      </c>
      <c r="S10165" s="385">
        <v>0.35354670897459239</v>
      </c>
      <c r="T10165" s="385">
        <v>1.3100425711246814E-2</v>
      </c>
      <c r="U10165" s="385">
        <v>13101.339878071762</v>
      </c>
      <c r="V10165" s="385">
        <v>3707.9101768803939</v>
      </c>
      <c r="W10165" s="385">
        <v>37927.888914697556</v>
      </c>
      <c r="X10165" s="385">
        <v>10734.261274282302</v>
      </c>
      <c r="Y10165" s="415">
        <v>175878.23775700445</v>
      </c>
      <c r="Z10165" s="415">
        <v>54966.610214097738</v>
      </c>
      <c r="AA10165" s="415">
        <v>514636.00574010302</v>
      </c>
      <c r="AB10165" s="415">
        <v>159126.28064150433</v>
      </c>
      <c r="AC10165" s="83">
        <v>16783.99695916965</v>
      </c>
      <c r="AD10165" s="83">
        <v>48589.04342123666</v>
      </c>
      <c r="AE10165" s="83">
        <v>25.253095782505397</v>
      </c>
      <c r="AF10165" s="83">
        <v>73.106767743212629</v>
      </c>
      <c r="AG10165" s="13">
        <v>228914.48745262751</v>
      </c>
      <c r="AH10165" s="13">
        <v>668169.09277635254</v>
      </c>
      <c r="AI10165" s="13">
        <v>1930.3605184746395</v>
      </c>
      <c r="AJ10165" s="13">
        <v>5593.1936052548108</v>
      </c>
    </row>
    <row r="10166" spans="2:36" hidden="1" outlineLevel="1" x14ac:dyDescent="0.25">
      <c r="B10166">
        <v>9775</v>
      </c>
      <c r="C10166" s="385">
        <v>16809.250054952154</v>
      </c>
      <c r="D10166" s="385">
        <v>8.135307001342909</v>
      </c>
      <c r="E10166" s="415">
        <v>28442.381315088329</v>
      </c>
      <c r="F10166" s="415">
        <v>28438.426520818328</v>
      </c>
      <c r="G10166" s="415">
        <v>3.9547942700033065</v>
      </c>
      <c r="H10166" s="385">
        <v>48662.150188979831</v>
      </c>
      <c r="I10166" s="385">
        <v>23.551409482196256</v>
      </c>
      <c r="J10166" s="415">
        <v>623013.20385443652</v>
      </c>
      <c r="K10166" s="415">
        <v>623007.4006839419</v>
      </c>
      <c r="L10166" s="415">
        <v>5.8031704944549967</v>
      </c>
      <c r="M10166" s="385">
        <v>47341.987462842299</v>
      </c>
      <c r="N10166" s="385">
        <v>17371.842923203767</v>
      </c>
      <c r="O10166" s="385">
        <v>730.50163150306685</v>
      </c>
      <c r="P10166" s="385">
        <v>27.068226382891499</v>
      </c>
      <c r="Q10166" s="385">
        <v>22.912479783741627</v>
      </c>
      <c r="R10166" s="385">
        <v>8.4075895651116923</v>
      </c>
      <c r="S10166" s="385">
        <v>0.35354670897459239</v>
      </c>
      <c r="T10166" s="385">
        <v>1.3100425711246814E-2</v>
      </c>
      <c r="U10166" s="385">
        <v>13101.339878071762</v>
      </c>
      <c r="V10166" s="385">
        <v>3707.9101768803939</v>
      </c>
      <c r="W10166" s="385">
        <v>37927.888914697556</v>
      </c>
      <c r="X10166" s="385">
        <v>10734.261274282302</v>
      </c>
      <c r="Y10166" s="415">
        <v>175878.23775700445</v>
      </c>
      <c r="Z10166" s="415">
        <v>54966.610214097738</v>
      </c>
      <c r="AA10166" s="415">
        <v>514636.00574010302</v>
      </c>
      <c r="AB10166" s="415">
        <v>159126.28064150433</v>
      </c>
      <c r="AC10166" s="83">
        <v>16783.99695916965</v>
      </c>
      <c r="AD10166" s="83">
        <v>48589.04342123666</v>
      </c>
      <c r="AE10166" s="83">
        <v>25.253095782505397</v>
      </c>
      <c r="AF10166" s="83">
        <v>73.106767743212629</v>
      </c>
      <c r="AG10166" s="13">
        <v>228914.48745262751</v>
      </c>
      <c r="AH10166" s="13">
        <v>668169.09277635254</v>
      </c>
      <c r="AI10166" s="13">
        <v>1930.3605184746395</v>
      </c>
      <c r="AJ10166" s="13">
        <v>5593.1936052548108</v>
      </c>
    </row>
    <row r="10167" spans="2:36" hidden="1" outlineLevel="1" x14ac:dyDescent="0.25">
      <c r="B10167">
        <v>9776</v>
      </c>
      <c r="C10167" s="385">
        <v>16809.250054952154</v>
      </c>
      <c r="D10167" s="385">
        <v>8.135307001342909</v>
      </c>
      <c r="E10167" s="415">
        <v>28442.381315088329</v>
      </c>
      <c r="F10167" s="415">
        <v>28438.426520818328</v>
      </c>
      <c r="G10167" s="415">
        <v>3.9547942700033065</v>
      </c>
      <c r="H10167" s="385">
        <v>48662.150188979831</v>
      </c>
      <c r="I10167" s="385">
        <v>23.551409482196256</v>
      </c>
      <c r="J10167" s="415">
        <v>623013.20385443652</v>
      </c>
      <c r="K10167" s="415">
        <v>623007.4006839419</v>
      </c>
      <c r="L10167" s="415">
        <v>5.8031704944549967</v>
      </c>
      <c r="M10167" s="385">
        <v>47341.987462842299</v>
      </c>
      <c r="N10167" s="385">
        <v>17371.842923203767</v>
      </c>
      <c r="O10167" s="385">
        <v>730.50163150306685</v>
      </c>
      <c r="P10167" s="385">
        <v>27.068226382891499</v>
      </c>
      <c r="Q10167" s="385">
        <v>22.912479783741627</v>
      </c>
      <c r="R10167" s="385">
        <v>8.4075895651116923</v>
      </c>
      <c r="S10167" s="385">
        <v>0.35354670897459239</v>
      </c>
      <c r="T10167" s="385">
        <v>1.3100425711246814E-2</v>
      </c>
      <c r="U10167" s="385">
        <v>13101.339878071762</v>
      </c>
      <c r="V10167" s="385">
        <v>3707.9101768803939</v>
      </c>
      <c r="W10167" s="385">
        <v>37927.888914697556</v>
      </c>
      <c r="X10167" s="385">
        <v>10734.261274282302</v>
      </c>
      <c r="Y10167" s="415">
        <v>175878.23775700445</v>
      </c>
      <c r="Z10167" s="415">
        <v>54966.610214097738</v>
      </c>
      <c r="AA10167" s="415">
        <v>514636.00574010302</v>
      </c>
      <c r="AB10167" s="415">
        <v>159126.28064150433</v>
      </c>
      <c r="AC10167" s="83">
        <v>16783.99695916965</v>
      </c>
      <c r="AD10167" s="83">
        <v>48589.04342123666</v>
      </c>
      <c r="AE10167" s="83">
        <v>25.253095782505397</v>
      </c>
      <c r="AF10167" s="83">
        <v>73.106767743212629</v>
      </c>
      <c r="AG10167" s="13">
        <v>228914.48745262751</v>
      </c>
      <c r="AH10167" s="13">
        <v>668169.09277635254</v>
      </c>
      <c r="AI10167" s="13">
        <v>1930.3605184746395</v>
      </c>
      <c r="AJ10167" s="13">
        <v>5593.1936052548108</v>
      </c>
    </row>
    <row r="10168" spans="2:36" hidden="1" outlineLevel="1" x14ac:dyDescent="0.25">
      <c r="B10168">
        <v>9777</v>
      </c>
      <c r="C10168" s="385">
        <v>16809.250054952154</v>
      </c>
      <c r="D10168" s="385">
        <v>8.135307001342909</v>
      </c>
      <c r="E10168" s="415">
        <v>28442.381315088329</v>
      </c>
      <c r="F10168" s="415">
        <v>28438.426520818328</v>
      </c>
      <c r="G10168" s="415">
        <v>3.9547942700033065</v>
      </c>
      <c r="H10168" s="385">
        <v>48662.150188979831</v>
      </c>
      <c r="I10168" s="385">
        <v>23.551409482196256</v>
      </c>
      <c r="J10168" s="415">
        <v>623013.20385443652</v>
      </c>
      <c r="K10168" s="415">
        <v>623007.4006839419</v>
      </c>
      <c r="L10168" s="415">
        <v>5.8031704944549967</v>
      </c>
      <c r="M10168" s="385">
        <v>47341.987462842299</v>
      </c>
      <c r="N10168" s="385">
        <v>17371.842923203767</v>
      </c>
      <c r="O10168" s="385">
        <v>730.50163150306685</v>
      </c>
      <c r="P10168" s="385">
        <v>27.068226382891499</v>
      </c>
      <c r="Q10168" s="385">
        <v>22.912479783741627</v>
      </c>
      <c r="R10168" s="385">
        <v>8.4075895651116923</v>
      </c>
      <c r="S10168" s="385">
        <v>0.35354670897459239</v>
      </c>
      <c r="T10168" s="385">
        <v>1.3100425711246814E-2</v>
      </c>
      <c r="U10168" s="385">
        <v>13101.339878071762</v>
      </c>
      <c r="V10168" s="385">
        <v>3707.9101768803939</v>
      </c>
      <c r="W10168" s="385">
        <v>37927.888914697556</v>
      </c>
      <c r="X10168" s="385">
        <v>10734.261274282302</v>
      </c>
      <c r="Y10168" s="415">
        <v>175878.23775700445</v>
      </c>
      <c r="Z10168" s="415">
        <v>54966.610214097738</v>
      </c>
      <c r="AA10168" s="415">
        <v>514636.00574010302</v>
      </c>
      <c r="AB10168" s="415">
        <v>159126.28064150433</v>
      </c>
      <c r="AC10168" s="83">
        <v>16783.99695916965</v>
      </c>
      <c r="AD10168" s="83">
        <v>48589.04342123666</v>
      </c>
      <c r="AE10168" s="83">
        <v>25.253095782505397</v>
      </c>
      <c r="AF10168" s="83">
        <v>73.106767743212629</v>
      </c>
      <c r="AG10168" s="13">
        <v>228914.48745262751</v>
      </c>
      <c r="AH10168" s="13">
        <v>668169.09277635254</v>
      </c>
      <c r="AI10168" s="13">
        <v>1930.3605184746395</v>
      </c>
      <c r="AJ10168" s="13">
        <v>5593.1936052548108</v>
      </c>
    </row>
    <row r="10169" spans="2:36" hidden="1" outlineLevel="1" x14ac:dyDescent="0.25">
      <c r="B10169">
        <v>9778</v>
      </c>
      <c r="C10169" s="385">
        <v>16809.250054952154</v>
      </c>
      <c r="D10169" s="385">
        <v>8.135307001342909</v>
      </c>
      <c r="E10169" s="415">
        <v>28442.381315088329</v>
      </c>
      <c r="F10169" s="415">
        <v>28438.426520818328</v>
      </c>
      <c r="G10169" s="415">
        <v>3.9547942700033065</v>
      </c>
      <c r="H10169" s="385">
        <v>48662.150188979831</v>
      </c>
      <c r="I10169" s="385">
        <v>23.551409482196256</v>
      </c>
      <c r="J10169" s="415">
        <v>623013.20385443652</v>
      </c>
      <c r="K10169" s="415">
        <v>623007.4006839419</v>
      </c>
      <c r="L10169" s="415">
        <v>5.8031704944549967</v>
      </c>
      <c r="M10169" s="385">
        <v>47341.987462842299</v>
      </c>
      <c r="N10169" s="385">
        <v>17371.842923203767</v>
      </c>
      <c r="O10169" s="385">
        <v>730.50163150306685</v>
      </c>
      <c r="P10169" s="385">
        <v>27.068226382891499</v>
      </c>
      <c r="Q10169" s="385">
        <v>22.912479783741627</v>
      </c>
      <c r="R10169" s="385">
        <v>8.4075895651116923</v>
      </c>
      <c r="S10169" s="385">
        <v>0.35354670897459239</v>
      </c>
      <c r="T10169" s="385">
        <v>1.3100425711246814E-2</v>
      </c>
      <c r="U10169" s="385">
        <v>13101.339878071762</v>
      </c>
      <c r="V10169" s="385">
        <v>3707.9101768803939</v>
      </c>
      <c r="W10169" s="385">
        <v>37927.888914697556</v>
      </c>
      <c r="X10169" s="385">
        <v>10734.261274282302</v>
      </c>
      <c r="Y10169" s="415">
        <v>175878.23775700445</v>
      </c>
      <c r="Z10169" s="415">
        <v>54966.610214097738</v>
      </c>
      <c r="AA10169" s="415">
        <v>514636.00574010302</v>
      </c>
      <c r="AB10169" s="415">
        <v>159126.28064150433</v>
      </c>
      <c r="AC10169" s="83">
        <v>16783.99695916965</v>
      </c>
      <c r="AD10169" s="83">
        <v>48589.04342123666</v>
      </c>
      <c r="AE10169" s="83">
        <v>25.253095782505397</v>
      </c>
      <c r="AF10169" s="83">
        <v>73.106767743212629</v>
      </c>
      <c r="AG10169" s="13">
        <v>228914.48745262751</v>
      </c>
      <c r="AH10169" s="13">
        <v>668169.09277635254</v>
      </c>
      <c r="AI10169" s="13">
        <v>1930.3605184746395</v>
      </c>
      <c r="AJ10169" s="13">
        <v>5593.1936052548108</v>
      </c>
    </row>
    <row r="10170" spans="2:36" hidden="1" outlineLevel="1" x14ac:dyDescent="0.25">
      <c r="B10170">
        <v>9779</v>
      </c>
      <c r="C10170" s="385">
        <v>16809.250054952154</v>
      </c>
      <c r="D10170" s="385">
        <v>8.135307001342909</v>
      </c>
      <c r="E10170" s="415">
        <v>28442.381315088329</v>
      </c>
      <c r="F10170" s="415">
        <v>28438.426520818328</v>
      </c>
      <c r="G10170" s="415">
        <v>3.9547942700033065</v>
      </c>
      <c r="H10170" s="385">
        <v>48662.150188979831</v>
      </c>
      <c r="I10170" s="385">
        <v>23.551409482196256</v>
      </c>
      <c r="J10170" s="415">
        <v>623013.20385443652</v>
      </c>
      <c r="K10170" s="415">
        <v>623007.4006839419</v>
      </c>
      <c r="L10170" s="415">
        <v>5.8031704944549967</v>
      </c>
      <c r="M10170" s="385">
        <v>47341.987462842299</v>
      </c>
      <c r="N10170" s="385">
        <v>17371.842923203767</v>
      </c>
      <c r="O10170" s="385">
        <v>730.50163150306685</v>
      </c>
      <c r="P10170" s="385">
        <v>27.068226382891499</v>
      </c>
      <c r="Q10170" s="385">
        <v>22.912479783741627</v>
      </c>
      <c r="R10170" s="385">
        <v>8.4075895651116923</v>
      </c>
      <c r="S10170" s="385">
        <v>0.35354670897459239</v>
      </c>
      <c r="T10170" s="385">
        <v>1.3100425711246814E-2</v>
      </c>
      <c r="U10170" s="385">
        <v>13101.339878071762</v>
      </c>
      <c r="V10170" s="385">
        <v>3707.9101768803939</v>
      </c>
      <c r="W10170" s="385">
        <v>37927.888914697556</v>
      </c>
      <c r="X10170" s="385">
        <v>10734.261274282302</v>
      </c>
      <c r="Y10170" s="415">
        <v>175878.23775700445</v>
      </c>
      <c r="Z10170" s="415">
        <v>54966.610214097738</v>
      </c>
      <c r="AA10170" s="415">
        <v>514636.00574010302</v>
      </c>
      <c r="AB10170" s="415">
        <v>159126.28064150433</v>
      </c>
      <c r="AC10170" s="83">
        <v>16783.99695916965</v>
      </c>
      <c r="AD10170" s="83">
        <v>48589.04342123666</v>
      </c>
      <c r="AE10170" s="83">
        <v>25.253095782505397</v>
      </c>
      <c r="AF10170" s="83">
        <v>73.106767743212629</v>
      </c>
      <c r="AG10170" s="13">
        <v>228914.48745262751</v>
      </c>
      <c r="AH10170" s="13">
        <v>668169.09277635254</v>
      </c>
      <c r="AI10170" s="13">
        <v>1930.3605184746395</v>
      </c>
      <c r="AJ10170" s="13">
        <v>5593.1936052548108</v>
      </c>
    </row>
    <row r="10171" spans="2:36" hidden="1" outlineLevel="1" x14ac:dyDescent="0.25">
      <c r="B10171">
        <v>9780</v>
      </c>
      <c r="C10171" s="385">
        <v>16809.250054952154</v>
      </c>
      <c r="D10171" s="385">
        <v>8.135307001342909</v>
      </c>
      <c r="E10171" s="415">
        <v>28442.381315088329</v>
      </c>
      <c r="F10171" s="415">
        <v>28438.426520818328</v>
      </c>
      <c r="G10171" s="415">
        <v>3.9547942700033065</v>
      </c>
      <c r="H10171" s="385">
        <v>48662.150188979831</v>
      </c>
      <c r="I10171" s="385">
        <v>23.551409482196256</v>
      </c>
      <c r="J10171" s="415">
        <v>623013.20385443652</v>
      </c>
      <c r="K10171" s="415">
        <v>623007.4006839419</v>
      </c>
      <c r="L10171" s="415">
        <v>5.8031704944549967</v>
      </c>
      <c r="M10171" s="385">
        <v>47341.987462842299</v>
      </c>
      <c r="N10171" s="385">
        <v>17371.842923203767</v>
      </c>
      <c r="O10171" s="385">
        <v>730.50163150306685</v>
      </c>
      <c r="P10171" s="385">
        <v>27.068226382891499</v>
      </c>
      <c r="Q10171" s="385">
        <v>22.912479783741627</v>
      </c>
      <c r="R10171" s="385">
        <v>8.4075895651116923</v>
      </c>
      <c r="S10171" s="385">
        <v>0.35354670897459239</v>
      </c>
      <c r="T10171" s="385">
        <v>1.3100425711246814E-2</v>
      </c>
      <c r="U10171" s="385">
        <v>13101.339878071762</v>
      </c>
      <c r="V10171" s="385">
        <v>3707.9101768803939</v>
      </c>
      <c r="W10171" s="385">
        <v>37927.888914697556</v>
      </c>
      <c r="X10171" s="385">
        <v>10734.261274282302</v>
      </c>
      <c r="Y10171" s="415">
        <v>175878.23775700445</v>
      </c>
      <c r="Z10171" s="415">
        <v>54966.610214097738</v>
      </c>
      <c r="AA10171" s="415">
        <v>514636.00574010302</v>
      </c>
      <c r="AB10171" s="415">
        <v>159126.28064150433</v>
      </c>
      <c r="AC10171" s="83">
        <v>16783.99695916965</v>
      </c>
      <c r="AD10171" s="83">
        <v>48589.04342123666</v>
      </c>
      <c r="AE10171" s="83">
        <v>25.253095782505397</v>
      </c>
      <c r="AF10171" s="83">
        <v>73.106767743212629</v>
      </c>
      <c r="AG10171" s="13">
        <v>228914.48745262751</v>
      </c>
      <c r="AH10171" s="13">
        <v>668169.09277635254</v>
      </c>
      <c r="AI10171" s="13">
        <v>1930.3605184746395</v>
      </c>
      <c r="AJ10171" s="13">
        <v>5593.1936052548108</v>
      </c>
    </row>
    <row r="10172" spans="2:36" hidden="1" outlineLevel="1" x14ac:dyDescent="0.25">
      <c r="B10172">
        <v>9781</v>
      </c>
      <c r="C10172" s="385">
        <v>16809.250054952154</v>
      </c>
      <c r="D10172" s="385">
        <v>8.135307001342909</v>
      </c>
      <c r="E10172" s="415">
        <v>28442.381315088329</v>
      </c>
      <c r="F10172" s="415">
        <v>28438.426520818328</v>
      </c>
      <c r="G10172" s="415">
        <v>3.9547942700033065</v>
      </c>
      <c r="H10172" s="385">
        <v>48662.150188979831</v>
      </c>
      <c r="I10172" s="385">
        <v>23.551409482196256</v>
      </c>
      <c r="J10172" s="415">
        <v>623013.20385443652</v>
      </c>
      <c r="K10172" s="415">
        <v>623007.4006839419</v>
      </c>
      <c r="L10172" s="415">
        <v>5.8031704944549967</v>
      </c>
      <c r="M10172" s="385">
        <v>47341.987462842299</v>
      </c>
      <c r="N10172" s="385">
        <v>17371.842923203767</v>
      </c>
      <c r="O10172" s="385">
        <v>730.50163150306685</v>
      </c>
      <c r="P10172" s="385">
        <v>27.068226382891499</v>
      </c>
      <c r="Q10172" s="385">
        <v>22.912479783741627</v>
      </c>
      <c r="R10172" s="385">
        <v>8.4075895651116923</v>
      </c>
      <c r="S10172" s="385">
        <v>0.35354670897459239</v>
      </c>
      <c r="T10172" s="385">
        <v>1.3100425711246814E-2</v>
      </c>
      <c r="U10172" s="385">
        <v>13101.339878071762</v>
      </c>
      <c r="V10172" s="385">
        <v>3707.9101768803939</v>
      </c>
      <c r="W10172" s="385">
        <v>37927.888914697556</v>
      </c>
      <c r="X10172" s="385">
        <v>10734.261274282302</v>
      </c>
      <c r="Y10172" s="415">
        <v>175878.23775700445</v>
      </c>
      <c r="Z10172" s="415">
        <v>54966.610214097738</v>
      </c>
      <c r="AA10172" s="415">
        <v>514636.00574010302</v>
      </c>
      <c r="AB10172" s="415">
        <v>159126.28064150433</v>
      </c>
      <c r="AC10172" s="83">
        <v>16783.99695916965</v>
      </c>
      <c r="AD10172" s="83">
        <v>48589.04342123666</v>
      </c>
      <c r="AE10172" s="83">
        <v>25.253095782505397</v>
      </c>
      <c r="AF10172" s="83">
        <v>73.106767743212629</v>
      </c>
      <c r="AG10172" s="13">
        <v>228914.48745262751</v>
      </c>
      <c r="AH10172" s="13">
        <v>668169.09277635254</v>
      </c>
      <c r="AI10172" s="13">
        <v>1930.3605184746395</v>
      </c>
      <c r="AJ10172" s="13">
        <v>5593.1936052548108</v>
      </c>
    </row>
    <row r="10173" spans="2:36" hidden="1" outlineLevel="1" x14ac:dyDescent="0.25">
      <c r="B10173">
        <v>9782</v>
      </c>
      <c r="C10173" s="385">
        <v>16809.250054952154</v>
      </c>
      <c r="D10173" s="385">
        <v>8.135307001342909</v>
      </c>
      <c r="E10173" s="415">
        <v>28442.381315088329</v>
      </c>
      <c r="F10173" s="415">
        <v>28438.426520818328</v>
      </c>
      <c r="G10173" s="415">
        <v>3.9547942700033065</v>
      </c>
      <c r="H10173" s="385">
        <v>48662.150188979831</v>
      </c>
      <c r="I10173" s="385">
        <v>23.551409482196256</v>
      </c>
      <c r="J10173" s="415">
        <v>623013.20385443652</v>
      </c>
      <c r="K10173" s="415">
        <v>623007.4006839419</v>
      </c>
      <c r="L10173" s="415">
        <v>5.8031704944549967</v>
      </c>
      <c r="M10173" s="385">
        <v>47341.987462842299</v>
      </c>
      <c r="N10173" s="385">
        <v>17371.842923203767</v>
      </c>
      <c r="O10173" s="385">
        <v>730.50163150306685</v>
      </c>
      <c r="P10173" s="385">
        <v>27.068226382891499</v>
      </c>
      <c r="Q10173" s="385">
        <v>22.912479783741627</v>
      </c>
      <c r="R10173" s="385">
        <v>8.4075895651116923</v>
      </c>
      <c r="S10173" s="385">
        <v>0.35354670897459239</v>
      </c>
      <c r="T10173" s="385">
        <v>1.3100425711246814E-2</v>
      </c>
      <c r="U10173" s="385">
        <v>13101.339878071762</v>
      </c>
      <c r="V10173" s="385">
        <v>3707.9101768803939</v>
      </c>
      <c r="W10173" s="385">
        <v>37927.888914697556</v>
      </c>
      <c r="X10173" s="385">
        <v>10734.261274282302</v>
      </c>
      <c r="Y10173" s="415">
        <v>175878.23775700445</v>
      </c>
      <c r="Z10173" s="415">
        <v>54966.610214097738</v>
      </c>
      <c r="AA10173" s="415">
        <v>514636.00574010302</v>
      </c>
      <c r="AB10173" s="415">
        <v>159126.28064150433</v>
      </c>
      <c r="AC10173" s="83">
        <v>16783.99695916965</v>
      </c>
      <c r="AD10173" s="83">
        <v>48589.04342123666</v>
      </c>
      <c r="AE10173" s="83">
        <v>25.253095782505397</v>
      </c>
      <c r="AF10173" s="83">
        <v>73.106767743212629</v>
      </c>
      <c r="AG10173" s="13">
        <v>228914.48745262751</v>
      </c>
      <c r="AH10173" s="13">
        <v>668169.09277635254</v>
      </c>
      <c r="AI10173" s="13">
        <v>1930.3605184746395</v>
      </c>
      <c r="AJ10173" s="13">
        <v>5593.1936052548108</v>
      </c>
    </row>
    <row r="10174" spans="2:36" hidden="1" outlineLevel="1" x14ac:dyDescent="0.25">
      <c r="B10174">
        <v>9783</v>
      </c>
      <c r="C10174" s="385">
        <v>16809.250054952154</v>
      </c>
      <c r="D10174" s="385">
        <v>8.135307001342909</v>
      </c>
      <c r="E10174" s="415">
        <v>28442.381315088329</v>
      </c>
      <c r="F10174" s="415">
        <v>28438.426520818328</v>
      </c>
      <c r="G10174" s="415">
        <v>3.9547942700033065</v>
      </c>
      <c r="H10174" s="385">
        <v>48662.150188979831</v>
      </c>
      <c r="I10174" s="385">
        <v>23.551409482196256</v>
      </c>
      <c r="J10174" s="415">
        <v>623013.20385443652</v>
      </c>
      <c r="K10174" s="415">
        <v>623007.4006839419</v>
      </c>
      <c r="L10174" s="415">
        <v>5.8031704944549967</v>
      </c>
      <c r="M10174" s="385">
        <v>47341.987462842299</v>
      </c>
      <c r="N10174" s="385">
        <v>17371.842923203767</v>
      </c>
      <c r="O10174" s="385">
        <v>730.50163150306685</v>
      </c>
      <c r="P10174" s="385">
        <v>27.068226382891499</v>
      </c>
      <c r="Q10174" s="385">
        <v>22.912479783741627</v>
      </c>
      <c r="R10174" s="385">
        <v>8.4075895651116923</v>
      </c>
      <c r="S10174" s="385">
        <v>0.35354670897459239</v>
      </c>
      <c r="T10174" s="385">
        <v>1.3100425711246814E-2</v>
      </c>
      <c r="U10174" s="385">
        <v>13101.339878071762</v>
      </c>
      <c r="V10174" s="385">
        <v>3707.9101768803939</v>
      </c>
      <c r="W10174" s="385">
        <v>37927.888914697556</v>
      </c>
      <c r="X10174" s="385">
        <v>10734.261274282302</v>
      </c>
      <c r="Y10174" s="415">
        <v>175878.23775700445</v>
      </c>
      <c r="Z10174" s="415">
        <v>54966.610214097738</v>
      </c>
      <c r="AA10174" s="415">
        <v>514636.00574010302</v>
      </c>
      <c r="AB10174" s="415">
        <v>159126.28064150433</v>
      </c>
      <c r="AC10174" s="83">
        <v>16783.99695916965</v>
      </c>
      <c r="AD10174" s="83">
        <v>48589.04342123666</v>
      </c>
      <c r="AE10174" s="83">
        <v>25.253095782505397</v>
      </c>
      <c r="AF10174" s="83">
        <v>73.106767743212629</v>
      </c>
      <c r="AG10174" s="13">
        <v>228914.48745262751</v>
      </c>
      <c r="AH10174" s="13">
        <v>668169.09277635254</v>
      </c>
      <c r="AI10174" s="13">
        <v>1930.3605184746395</v>
      </c>
      <c r="AJ10174" s="13">
        <v>5593.1936052548108</v>
      </c>
    </row>
    <row r="10175" spans="2:36" hidden="1" outlineLevel="1" x14ac:dyDescent="0.25">
      <c r="B10175">
        <v>9784</v>
      </c>
      <c r="C10175" s="385">
        <v>16809.250054952154</v>
      </c>
      <c r="D10175" s="385">
        <v>8.135307001342909</v>
      </c>
      <c r="E10175" s="415">
        <v>28442.381315088329</v>
      </c>
      <c r="F10175" s="415">
        <v>28438.426520818328</v>
      </c>
      <c r="G10175" s="415">
        <v>3.9547942700033065</v>
      </c>
      <c r="H10175" s="385">
        <v>48662.150188979831</v>
      </c>
      <c r="I10175" s="385">
        <v>23.551409482196256</v>
      </c>
      <c r="J10175" s="415">
        <v>623013.20385443652</v>
      </c>
      <c r="K10175" s="415">
        <v>623007.4006839419</v>
      </c>
      <c r="L10175" s="415">
        <v>5.8031704944549967</v>
      </c>
      <c r="M10175" s="385">
        <v>47341.987462842299</v>
      </c>
      <c r="N10175" s="385">
        <v>17371.842923203767</v>
      </c>
      <c r="O10175" s="385">
        <v>730.50163150306685</v>
      </c>
      <c r="P10175" s="385">
        <v>27.068226382891499</v>
      </c>
      <c r="Q10175" s="385">
        <v>22.912479783741627</v>
      </c>
      <c r="R10175" s="385">
        <v>8.4075895651116923</v>
      </c>
      <c r="S10175" s="385">
        <v>0.35354670897459239</v>
      </c>
      <c r="T10175" s="385">
        <v>1.3100425711246814E-2</v>
      </c>
      <c r="U10175" s="385">
        <v>13101.339878071762</v>
      </c>
      <c r="V10175" s="385">
        <v>3707.9101768803939</v>
      </c>
      <c r="W10175" s="385">
        <v>37927.888914697556</v>
      </c>
      <c r="X10175" s="385">
        <v>10734.261274282302</v>
      </c>
      <c r="Y10175" s="415">
        <v>175878.23775700445</v>
      </c>
      <c r="Z10175" s="415">
        <v>54966.610214097738</v>
      </c>
      <c r="AA10175" s="415">
        <v>514636.00574010302</v>
      </c>
      <c r="AB10175" s="415">
        <v>159126.28064150433</v>
      </c>
      <c r="AC10175" s="83">
        <v>16783.99695916965</v>
      </c>
      <c r="AD10175" s="83">
        <v>48589.04342123666</v>
      </c>
      <c r="AE10175" s="83">
        <v>25.253095782505397</v>
      </c>
      <c r="AF10175" s="83">
        <v>73.106767743212629</v>
      </c>
      <c r="AG10175" s="13">
        <v>228914.48745262751</v>
      </c>
      <c r="AH10175" s="13">
        <v>668169.09277635254</v>
      </c>
      <c r="AI10175" s="13">
        <v>1930.3605184746395</v>
      </c>
      <c r="AJ10175" s="13">
        <v>5593.1936052548108</v>
      </c>
    </row>
    <row r="10176" spans="2:36" hidden="1" outlineLevel="1" x14ac:dyDescent="0.25">
      <c r="B10176">
        <v>9785</v>
      </c>
      <c r="C10176" s="385">
        <v>16809.250054952154</v>
      </c>
      <c r="D10176" s="385">
        <v>8.135307001342909</v>
      </c>
      <c r="E10176" s="415">
        <v>28442.381315088329</v>
      </c>
      <c r="F10176" s="415">
        <v>28438.426520818328</v>
      </c>
      <c r="G10176" s="415">
        <v>3.9547942700033065</v>
      </c>
      <c r="H10176" s="385">
        <v>48662.150188979831</v>
      </c>
      <c r="I10176" s="385">
        <v>23.551409482196256</v>
      </c>
      <c r="J10176" s="415">
        <v>623013.20385443652</v>
      </c>
      <c r="K10176" s="415">
        <v>623007.4006839419</v>
      </c>
      <c r="L10176" s="415">
        <v>5.8031704944549967</v>
      </c>
      <c r="M10176" s="385">
        <v>47341.987462842299</v>
      </c>
      <c r="N10176" s="385">
        <v>17371.842923203767</v>
      </c>
      <c r="O10176" s="385">
        <v>730.50163150306685</v>
      </c>
      <c r="P10176" s="385">
        <v>27.068226382891499</v>
      </c>
      <c r="Q10176" s="385">
        <v>22.912479783741627</v>
      </c>
      <c r="R10176" s="385">
        <v>8.4075895651116923</v>
      </c>
      <c r="S10176" s="385">
        <v>0.35354670897459239</v>
      </c>
      <c r="T10176" s="385">
        <v>1.3100425711246814E-2</v>
      </c>
      <c r="U10176" s="385">
        <v>13101.339878071762</v>
      </c>
      <c r="V10176" s="385">
        <v>3707.9101768803939</v>
      </c>
      <c r="W10176" s="385">
        <v>37927.888914697556</v>
      </c>
      <c r="X10176" s="385">
        <v>10734.261274282302</v>
      </c>
      <c r="Y10176" s="415">
        <v>175878.23775700445</v>
      </c>
      <c r="Z10176" s="415">
        <v>54966.610214097738</v>
      </c>
      <c r="AA10176" s="415">
        <v>514636.00574010302</v>
      </c>
      <c r="AB10176" s="415">
        <v>159126.28064150433</v>
      </c>
      <c r="AC10176" s="83">
        <v>16783.99695916965</v>
      </c>
      <c r="AD10176" s="83">
        <v>48589.04342123666</v>
      </c>
      <c r="AE10176" s="83">
        <v>25.253095782505397</v>
      </c>
      <c r="AF10176" s="83">
        <v>73.106767743212629</v>
      </c>
      <c r="AG10176" s="13">
        <v>228914.48745262751</v>
      </c>
      <c r="AH10176" s="13">
        <v>668169.09277635254</v>
      </c>
      <c r="AI10176" s="13">
        <v>1930.3605184746395</v>
      </c>
      <c r="AJ10176" s="13">
        <v>5593.1936052548108</v>
      </c>
    </row>
    <row r="10177" spans="2:36" hidden="1" outlineLevel="1" x14ac:dyDescent="0.25">
      <c r="B10177">
        <v>9786</v>
      </c>
      <c r="C10177" s="385">
        <v>16809.250054952154</v>
      </c>
      <c r="D10177" s="385">
        <v>8.135307001342909</v>
      </c>
      <c r="E10177" s="415">
        <v>28442.381315088329</v>
      </c>
      <c r="F10177" s="415">
        <v>28438.426520818328</v>
      </c>
      <c r="G10177" s="415">
        <v>3.9547942700033065</v>
      </c>
      <c r="H10177" s="385">
        <v>48662.150188979831</v>
      </c>
      <c r="I10177" s="385">
        <v>23.551409482196256</v>
      </c>
      <c r="J10177" s="415">
        <v>623013.20385443652</v>
      </c>
      <c r="K10177" s="415">
        <v>623007.4006839419</v>
      </c>
      <c r="L10177" s="415">
        <v>5.8031704944549967</v>
      </c>
      <c r="M10177" s="385">
        <v>47341.987462842299</v>
      </c>
      <c r="N10177" s="385">
        <v>17371.842923203767</v>
      </c>
      <c r="O10177" s="385">
        <v>730.50163150306685</v>
      </c>
      <c r="P10177" s="385">
        <v>27.068226382891499</v>
      </c>
      <c r="Q10177" s="385">
        <v>22.912479783741627</v>
      </c>
      <c r="R10177" s="385">
        <v>8.4075895651116923</v>
      </c>
      <c r="S10177" s="385">
        <v>0.35354670897459239</v>
      </c>
      <c r="T10177" s="385">
        <v>1.3100425711246814E-2</v>
      </c>
      <c r="U10177" s="385">
        <v>13101.339878071762</v>
      </c>
      <c r="V10177" s="385">
        <v>3707.9101768803939</v>
      </c>
      <c r="W10177" s="385">
        <v>37927.888914697556</v>
      </c>
      <c r="X10177" s="385">
        <v>10734.261274282302</v>
      </c>
      <c r="Y10177" s="415">
        <v>175878.23775700445</v>
      </c>
      <c r="Z10177" s="415">
        <v>54966.610214097738</v>
      </c>
      <c r="AA10177" s="415">
        <v>514636.00574010302</v>
      </c>
      <c r="AB10177" s="415">
        <v>159126.28064150433</v>
      </c>
      <c r="AC10177" s="83">
        <v>16783.99695916965</v>
      </c>
      <c r="AD10177" s="83">
        <v>48589.04342123666</v>
      </c>
      <c r="AE10177" s="83">
        <v>25.253095782505397</v>
      </c>
      <c r="AF10177" s="83">
        <v>73.106767743212629</v>
      </c>
      <c r="AG10177" s="13">
        <v>228914.48745262751</v>
      </c>
      <c r="AH10177" s="13">
        <v>668169.09277635254</v>
      </c>
      <c r="AI10177" s="13">
        <v>1930.3605184746395</v>
      </c>
      <c r="AJ10177" s="13">
        <v>5593.1936052548108</v>
      </c>
    </row>
    <row r="10178" spans="2:36" hidden="1" outlineLevel="1" x14ac:dyDescent="0.25">
      <c r="B10178">
        <v>9787</v>
      </c>
      <c r="C10178" s="385">
        <v>16809.250054952154</v>
      </c>
      <c r="D10178" s="385">
        <v>8.135307001342909</v>
      </c>
      <c r="E10178" s="415">
        <v>28442.381315088329</v>
      </c>
      <c r="F10178" s="415">
        <v>28438.426520818328</v>
      </c>
      <c r="G10178" s="415">
        <v>3.9547942700033065</v>
      </c>
      <c r="H10178" s="385">
        <v>48662.150188979831</v>
      </c>
      <c r="I10178" s="385">
        <v>23.551409482196256</v>
      </c>
      <c r="J10178" s="415">
        <v>623013.20385443652</v>
      </c>
      <c r="K10178" s="415">
        <v>623007.4006839419</v>
      </c>
      <c r="L10178" s="415">
        <v>5.8031704944549967</v>
      </c>
      <c r="M10178" s="385">
        <v>47341.987462842299</v>
      </c>
      <c r="N10178" s="385">
        <v>17371.842923203767</v>
      </c>
      <c r="O10178" s="385">
        <v>730.50163150306685</v>
      </c>
      <c r="P10178" s="385">
        <v>27.068226382891499</v>
      </c>
      <c r="Q10178" s="385">
        <v>22.912479783741627</v>
      </c>
      <c r="R10178" s="385">
        <v>8.4075895651116923</v>
      </c>
      <c r="S10178" s="385">
        <v>0.35354670897459239</v>
      </c>
      <c r="T10178" s="385">
        <v>1.3100425711246814E-2</v>
      </c>
      <c r="U10178" s="385">
        <v>13101.339878071762</v>
      </c>
      <c r="V10178" s="385">
        <v>3707.9101768803939</v>
      </c>
      <c r="W10178" s="385">
        <v>37927.888914697556</v>
      </c>
      <c r="X10178" s="385">
        <v>10734.261274282302</v>
      </c>
      <c r="Y10178" s="415">
        <v>175878.23775700445</v>
      </c>
      <c r="Z10178" s="415">
        <v>54966.610214097738</v>
      </c>
      <c r="AA10178" s="415">
        <v>514636.00574010302</v>
      </c>
      <c r="AB10178" s="415">
        <v>159126.28064150433</v>
      </c>
      <c r="AC10178" s="83">
        <v>16783.99695916965</v>
      </c>
      <c r="AD10178" s="83">
        <v>48589.04342123666</v>
      </c>
      <c r="AE10178" s="83">
        <v>25.253095782505397</v>
      </c>
      <c r="AF10178" s="83">
        <v>73.106767743212629</v>
      </c>
      <c r="AG10178" s="13">
        <v>228914.48745262751</v>
      </c>
      <c r="AH10178" s="13">
        <v>668169.09277635254</v>
      </c>
      <c r="AI10178" s="13">
        <v>1930.3605184746395</v>
      </c>
      <c r="AJ10178" s="13">
        <v>5593.1936052548108</v>
      </c>
    </row>
    <row r="10179" spans="2:36" hidden="1" outlineLevel="1" x14ac:dyDescent="0.25">
      <c r="B10179">
        <v>9788</v>
      </c>
      <c r="C10179" s="385">
        <v>16809.250054952154</v>
      </c>
      <c r="D10179" s="385">
        <v>8.135307001342909</v>
      </c>
      <c r="E10179" s="415">
        <v>28442.381315088329</v>
      </c>
      <c r="F10179" s="415">
        <v>28438.426520818328</v>
      </c>
      <c r="G10179" s="415">
        <v>3.9547942700033065</v>
      </c>
      <c r="H10179" s="385">
        <v>48662.150188979831</v>
      </c>
      <c r="I10179" s="385">
        <v>23.551409482196256</v>
      </c>
      <c r="J10179" s="415">
        <v>623013.20385443652</v>
      </c>
      <c r="K10179" s="415">
        <v>623007.4006839419</v>
      </c>
      <c r="L10179" s="415">
        <v>5.8031704944549967</v>
      </c>
      <c r="M10179" s="385">
        <v>47341.987462842299</v>
      </c>
      <c r="N10179" s="385">
        <v>17371.842923203767</v>
      </c>
      <c r="O10179" s="385">
        <v>730.50163150306685</v>
      </c>
      <c r="P10179" s="385">
        <v>27.068226382891499</v>
      </c>
      <c r="Q10179" s="385">
        <v>22.912479783741627</v>
      </c>
      <c r="R10179" s="385">
        <v>8.4075895651116923</v>
      </c>
      <c r="S10179" s="385">
        <v>0.35354670897459239</v>
      </c>
      <c r="T10179" s="385">
        <v>1.3100425711246814E-2</v>
      </c>
      <c r="U10179" s="385">
        <v>13101.339878071762</v>
      </c>
      <c r="V10179" s="385">
        <v>3707.9101768803939</v>
      </c>
      <c r="W10179" s="385">
        <v>37927.888914697556</v>
      </c>
      <c r="X10179" s="385">
        <v>10734.261274282302</v>
      </c>
      <c r="Y10179" s="415">
        <v>175878.23775700445</v>
      </c>
      <c r="Z10179" s="415">
        <v>54966.610214097738</v>
      </c>
      <c r="AA10179" s="415">
        <v>514636.00574010302</v>
      </c>
      <c r="AB10179" s="415">
        <v>159126.28064150433</v>
      </c>
      <c r="AC10179" s="83">
        <v>16783.99695916965</v>
      </c>
      <c r="AD10179" s="83">
        <v>48589.04342123666</v>
      </c>
      <c r="AE10179" s="83">
        <v>25.253095782505397</v>
      </c>
      <c r="AF10179" s="83">
        <v>73.106767743212629</v>
      </c>
      <c r="AG10179" s="13">
        <v>228914.48745262751</v>
      </c>
      <c r="AH10179" s="13">
        <v>668169.09277635254</v>
      </c>
      <c r="AI10179" s="13">
        <v>1930.3605184746395</v>
      </c>
      <c r="AJ10179" s="13">
        <v>5593.1936052548108</v>
      </c>
    </row>
    <row r="10180" spans="2:36" hidden="1" outlineLevel="1" x14ac:dyDescent="0.25">
      <c r="B10180">
        <v>9789</v>
      </c>
      <c r="C10180" s="385">
        <v>16809.250054952154</v>
      </c>
      <c r="D10180" s="385">
        <v>8.135307001342909</v>
      </c>
      <c r="E10180" s="415">
        <v>28442.381315088329</v>
      </c>
      <c r="F10180" s="415">
        <v>28438.426520818328</v>
      </c>
      <c r="G10180" s="415">
        <v>3.9547942700033065</v>
      </c>
      <c r="H10180" s="385">
        <v>48662.150188979831</v>
      </c>
      <c r="I10180" s="385">
        <v>23.551409482196256</v>
      </c>
      <c r="J10180" s="415">
        <v>623013.20385443652</v>
      </c>
      <c r="K10180" s="415">
        <v>623007.4006839419</v>
      </c>
      <c r="L10180" s="415">
        <v>5.8031704944549967</v>
      </c>
      <c r="M10180" s="385">
        <v>47341.987462842299</v>
      </c>
      <c r="N10180" s="385">
        <v>17371.842923203767</v>
      </c>
      <c r="O10180" s="385">
        <v>730.50163150306685</v>
      </c>
      <c r="P10180" s="385">
        <v>27.068226382891499</v>
      </c>
      <c r="Q10180" s="385">
        <v>22.912479783741627</v>
      </c>
      <c r="R10180" s="385">
        <v>8.4075895651116923</v>
      </c>
      <c r="S10180" s="385">
        <v>0.35354670897459239</v>
      </c>
      <c r="T10180" s="385">
        <v>1.3100425711246814E-2</v>
      </c>
      <c r="U10180" s="385">
        <v>13101.339878071762</v>
      </c>
      <c r="V10180" s="385">
        <v>3707.9101768803939</v>
      </c>
      <c r="W10180" s="385">
        <v>37927.888914697556</v>
      </c>
      <c r="X10180" s="385">
        <v>10734.261274282302</v>
      </c>
      <c r="Y10180" s="415">
        <v>175878.23775700445</v>
      </c>
      <c r="Z10180" s="415">
        <v>54966.610214097738</v>
      </c>
      <c r="AA10180" s="415">
        <v>514636.00574010302</v>
      </c>
      <c r="AB10180" s="415">
        <v>159126.28064150433</v>
      </c>
      <c r="AC10180" s="83">
        <v>16783.99695916965</v>
      </c>
      <c r="AD10180" s="83">
        <v>48589.04342123666</v>
      </c>
      <c r="AE10180" s="83">
        <v>25.253095782505397</v>
      </c>
      <c r="AF10180" s="83">
        <v>73.106767743212629</v>
      </c>
      <c r="AG10180" s="13">
        <v>228914.48745262751</v>
      </c>
      <c r="AH10180" s="13">
        <v>668169.09277635254</v>
      </c>
      <c r="AI10180" s="13">
        <v>1930.3605184746395</v>
      </c>
      <c r="AJ10180" s="13">
        <v>5593.1936052548108</v>
      </c>
    </row>
    <row r="10181" spans="2:36" hidden="1" outlineLevel="1" x14ac:dyDescent="0.25">
      <c r="B10181">
        <v>9790</v>
      </c>
      <c r="C10181" s="385">
        <v>16809.250054952154</v>
      </c>
      <c r="D10181" s="385">
        <v>8.135307001342909</v>
      </c>
      <c r="E10181" s="415">
        <v>28442.381315088329</v>
      </c>
      <c r="F10181" s="415">
        <v>28438.426520818328</v>
      </c>
      <c r="G10181" s="415">
        <v>3.9547942700033065</v>
      </c>
      <c r="H10181" s="385">
        <v>48662.150188979831</v>
      </c>
      <c r="I10181" s="385">
        <v>23.551409482196256</v>
      </c>
      <c r="J10181" s="415">
        <v>623013.20385443652</v>
      </c>
      <c r="K10181" s="415">
        <v>623007.4006839419</v>
      </c>
      <c r="L10181" s="415">
        <v>5.8031704944549967</v>
      </c>
      <c r="M10181" s="385">
        <v>47341.987462842299</v>
      </c>
      <c r="N10181" s="385">
        <v>17371.842923203767</v>
      </c>
      <c r="O10181" s="385">
        <v>730.50163150306685</v>
      </c>
      <c r="P10181" s="385">
        <v>27.068226382891499</v>
      </c>
      <c r="Q10181" s="385">
        <v>22.912479783741627</v>
      </c>
      <c r="R10181" s="385">
        <v>8.4075895651116923</v>
      </c>
      <c r="S10181" s="385">
        <v>0.35354670897459239</v>
      </c>
      <c r="T10181" s="385">
        <v>1.3100425711246814E-2</v>
      </c>
      <c r="U10181" s="385">
        <v>13101.339878071762</v>
      </c>
      <c r="V10181" s="385">
        <v>3707.9101768803939</v>
      </c>
      <c r="W10181" s="385">
        <v>37927.888914697556</v>
      </c>
      <c r="X10181" s="385">
        <v>10734.261274282302</v>
      </c>
      <c r="Y10181" s="415">
        <v>175878.23775700445</v>
      </c>
      <c r="Z10181" s="415">
        <v>54966.610214097738</v>
      </c>
      <c r="AA10181" s="415">
        <v>514636.00574010302</v>
      </c>
      <c r="AB10181" s="415">
        <v>159126.28064150433</v>
      </c>
      <c r="AC10181" s="83">
        <v>16783.99695916965</v>
      </c>
      <c r="AD10181" s="83">
        <v>48589.04342123666</v>
      </c>
      <c r="AE10181" s="83">
        <v>25.253095782505397</v>
      </c>
      <c r="AF10181" s="83">
        <v>73.106767743212629</v>
      </c>
      <c r="AG10181" s="13">
        <v>228914.48745262751</v>
      </c>
      <c r="AH10181" s="13">
        <v>668169.09277635254</v>
      </c>
      <c r="AI10181" s="13">
        <v>1930.3605184746395</v>
      </c>
      <c r="AJ10181" s="13">
        <v>5593.1936052548108</v>
      </c>
    </row>
    <row r="10182" spans="2:36" hidden="1" outlineLevel="1" x14ac:dyDescent="0.25">
      <c r="B10182">
        <v>9791</v>
      </c>
      <c r="C10182" s="385">
        <v>16809.250054952154</v>
      </c>
      <c r="D10182" s="385">
        <v>8.135307001342909</v>
      </c>
      <c r="E10182" s="415">
        <v>28442.381315088329</v>
      </c>
      <c r="F10182" s="415">
        <v>28438.426520818328</v>
      </c>
      <c r="G10182" s="415">
        <v>3.9547942700033065</v>
      </c>
      <c r="H10182" s="385">
        <v>48662.150188979831</v>
      </c>
      <c r="I10182" s="385">
        <v>23.551409482196256</v>
      </c>
      <c r="J10182" s="415">
        <v>623013.20385443652</v>
      </c>
      <c r="K10182" s="415">
        <v>623007.4006839419</v>
      </c>
      <c r="L10182" s="415">
        <v>5.8031704944549967</v>
      </c>
      <c r="M10182" s="385">
        <v>47341.987462842299</v>
      </c>
      <c r="N10182" s="385">
        <v>17371.842923203767</v>
      </c>
      <c r="O10182" s="385">
        <v>730.50163150306685</v>
      </c>
      <c r="P10182" s="385">
        <v>27.068226382891499</v>
      </c>
      <c r="Q10182" s="385">
        <v>22.912479783741627</v>
      </c>
      <c r="R10182" s="385">
        <v>8.4075895651116923</v>
      </c>
      <c r="S10182" s="385">
        <v>0.35354670897459239</v>
      </c>
      <c r="T10182" s="385">
        <v>1.3100425711246814E-2</v>
      </c>
      <c r="U10182" s="385">
        <v>13101.339878071762</v>
      </c>
      <c r="V10182" s="385">
        <v>3707.9101768803939</v>
      </c>
      <c r="W10182" s="385">
        <v>37927.888914697556</v>
      </c>
      <c r="X10182" s="385">
        <v>10734.261274282302</v>
      </c>
      <c r="Y10182" s="415">
        <v>175878.23775700445</v>
      </c>
      <c r="Z10182" s="415">
        <v>54966.610214097738</v>
      </c>
      <c r="AA10182" s="415">
        <v>514636.00574010302</v>
      </c>
      <c r="AB10182" s="415">
        <v>159126.28064150433</v>
      </c>
      <c r="AC10182" s="83">
        <v>16783.99695916965</v>
      </c>
      <c r="AD10182" s="83">
        <v>48589.04342123666</v>
      </c>
      <c r="AE10182" s="83">
        <v>25.253095782505397</v>
      </c>
      <c r="AF10182" s="83">
        <v>73.106767743212629</v>
      </c>
      <c r="AG10182" s="13">
        <v>228914.48745262751</v>
      </c>
      <c r="AH10182" s="13">
        <v>668169.09277635254</v>
      </c>
      <c r="AI10182" s="13">
        <v>1930.3605184746395</v>
      </c>
      <c r="AJ10182" s="13">
        <v>5593.1936052548108</v>
      </c>
    </row>
    <row r="10183" spans="2:36" hidden="1" outlineLevel="1" x14ac:dyDescent="0.25">
      <c r="B10183">
        <v>9792</v>
      </c>
      <c r="C10183" s="385">
        <v>16809.250054952154</v>
      </c>
      <c r="D10183" s="385">
        <v>8.135307001342909</v>
      </c>
      <c r="E10183" s="415">
        <v>28442.381315088329</v>
      </c>
      <c r="F10183" s="415">
        <v>28438.426520818328</v>
      </c>
      <c r="G10183" s="415">
        <v>3.9547942700033065</v>
      </c>
      <c r="H10183" s="385">
        <v>48662.150188979831</v>
      </c>
      <c r="I10183" s="385">
        <v>23.551409482196256</v>
      </c>
      <c r="J10183" s="415">
        <v>623013.20385443652</v>
      </c>
      <c r="K10183" s="415">
        <v>623007.4006839419</v>
      </c>
      <c r="L10183" s="415">
        <v>5.8031704944549967</v>
      </c>
      <c r="M10183" s="385">
        <v>47341.987462842299</v>
      </c>
      <c r="N10183" s="385">
        <v>17371.842923203767</v>
      </c>
      <c r="O10183" s="385">
        <v>730.50163150306685</v>
      </c>
      <c r="P10183" s="385">
        <v>27.068226382891499</v>
      </c>
      <c r="Q10183" s="385">
        <v>22.912479783741627</v>
      </c>
      <c r="R10183" s="385">
        <v>8.4075895651116923</v>
      </c>
      <c r="S10183" s="385">
        <v>0.35354670897459239</v>
      </c>
      <c r="T10183" s="385">
        <v>1.3100425711246814E-2</v>
      </c>
      <c r="U10183" s="385">
        <v>13101.339878071762</v>
      </c>
      <c r="V10183" s="385">
        <v>3707.9101768803939</v>
      </c>
      <c r="W10183" s="385">
        <v>37927.888914697556</v>
      </c>
      <c r="X10183" s="385">
        <v>10734.261274282302</v>
      </c>
      <c r="Y10183" s="415">
        <v>175878.23775700445</v>
      </c>
      <c r="Z10183" s="415">
        <v>54966.610214097738</v>
      </c>
      <c r="AA10183" s="415">
        <v>514636.00574010302</v>
      </c>
      <c r="AB10183" s="415">
        <v>159126.28064150433</v>
      </c>
      <c r="AC10183" s="83">
        <v>16783.99695916965</v>
      </c>
      <c r="AD10183" s="83">
        <v>48589.04342123666</v>
      </c>
      <c r="AE10183" s="83">
        <v>25.253095782505397</v>
      </c>
      <c r="AF10183" s="83">
        <v>73.106767743212629</v>
      </c>
      <c r="AG10183" s="13">
        <v>228914.48745262751</v>
      </c>
      <c r="AH10183" s="13">
        <v>668169.09277635254</v>
      </c>
      <c r="AI10183" s="13">
        <v>1930.3605184746395</v>
      </c>
      <c r="AJ10183" s="13">
        <v>5593.1936052548108</v>
      </c>
    </row>
    <row r="10184" spans="2:36" hidden="1" outlineLevel="1" x14ac:dyDescent="0.25">
      <c r="B10184">
        <v>9793</v>
      </c>
      <c r="C10184" s="385">
        <v>16809.250054952154</v>
      </c>
      <c r="D10184" s="385">
        <v>8.135307001342909</v>
      </c>
      <c r="E10184" s="415">
        <v>28442.381315088329</v>
      </c>
      <c r="F10184" s="415">
        <v>28438.426520818328</v>
      </c>
      <c r="G10184" s="415">
        <v>3.9547942700033065</v>
      </c>
      <c r="H10184" s="385">
        <v>48662.150188979831</v>
      </c>
      <c r="I10184" s="385">
        <v>23.551409482196256</v>
      </c>
      <c r="J10184" s="415">
        <v>623013.20385443652</v>
      </c>
      <c r="K10184" s="415">
        <v>623007.4006839419</v>
      </c>
      <c r="L10184" s="415">
        <v>5.8031704944549967</v>
      </c>
      <c r="M10184" s="385">
        <v>47341.987462842299</v>
      </c>
      <c r="N10184" s="385">
        <v>17371.842923203767</v>
      </c>
      <c r="O10184" s="385">
        <v>730.50163150306685</v>
      </c>
      <c r="P10184" s="385">
        <v>27.068226382891499</v>
      </c>
      <c r="Q10184" s="385">
        <v>22.912479783741627</v>
      </c>
      <c r="R10184" s="385">
        <v>8.4075895651116923</v>
      </c>
      <c r="S10184" s="385">
        <v>0.35354670897459239</v>
      </c>
      <c r="T10184" s="385">
        <v>1.3100425711246814E-2</v>
      </c>
      <c r="U10184" s="385">
        <v>13101.339878071762</v>
      </c>
      <c r="V10184" s="385">
        <v>3707.9101768803939</v>
      </c>
      <c r="W10184" s="385">
        <v>37927.888914697556</v>
      </c>
      <c r="X10184" s="385">
        <v>10734.261274282302</v>
      </c>
      <c r="Y10184" s="415">
        <v>175878.23775700445</v>
      </c>
      <c r="Z10184" s="415">
        <v>54966.610214097738</v>
      </c>
      <c r="AA10184" s="415">
        <v>514636.00574010302</v>
      </c>
      <c r="AB10184" s="415">
        <v>159126.28064150433</v>
      </c>
      <c r="AC10184" s="83">
        <v>16783.99695916965</v>
      </c>
      <c r="AD10184" s="83">
        <v>48589.04342123666</v>
      </c>
      <c r="AE10184" s="83">
        <v>25.253095782505397</v>
      </c>
      <c r="AF10184" s="83">
        <v>73.106767743212629</v>
      </c>
      <c r="AG10184" s="13">
        <v>228914.48745262751</v>
      </c>
      <c r="AH10184" s="13">
        <v>668169.09277635254</v>
      </c>
      <c r="AI10184" s="13">
        <v>1930.3605184746395</v>
      </c>
      <c r="AJ10184" s="13">
        <v>5593.1936052548108</v>
      </c>
    </row>
    <row r="10185" spans="2:36" hidden="1" outlineLevel="1" x14ac:dyDescent="0.25">
      <c r="B10185">
        <v>9794</v>
      </c>
      <c r="C10185" s="385">
        <v>16809.250054952154</v>
      </c>
      <c r="D10185" s="385">
        <v>8.135307001342909</v>
      </c>
      <c r="E10185" s="415">
        <v>28442.381315088329</v>
      </c>
      <c r="F10185" s="415">
        <v>28438.426520818328</v>
      </c>
      <c r="G10185" s="415">
        <v>3.9547942700033065</v>
      </c>
      <c r="H10185" s="385">
        <v>48662.150188979831</v>
      </c>
      <c r="I10185" s="385">
        <v>23.551409482196256</v>
      </c>
      <c r="J10185" s="415">
        <v>623013.20385443652</v>
      </c>
      <c r="K10185" s="415">
        <v>623007.4006839419</v>
      </c>
      <c r="L10185" s="415">
        <v>5.8031704944549967</v>
      </c>
      <c r="M10185" s="385">
        <v>47341.987462842299</v>
      </c>
      <c r="N10185" s="385">
        <v>17371.842923203767</v>
      </c>
      <c r="O10185" s="385">
        <v>730.50163150306685</v>
      </c>
      <c r="P10185" s="385">
        <v>27.068226382891499</v>
      </c>
      <c r="Q10185" s="385">
        <v>22.912479783741627</v>
      </c>
      <c r="R10185" s="385">
        <v>8.4075895651116923</v>
      </c>
      <c r="S10185" s="385">
        <v>0.35354670897459239</v>
      </c>
      <c r="T10185" s="385">
        <v>1.3100425711246814E-2</v>
      </c>
      <c r="U10185" s="385">
        <v>13101.339878071762</v>
      </c>
      <c r="V10185" s="385">
        <v>3707.9101768803939</v>
      </c>
      <c r="W10185" s="385">
        <v>37927.888914697556</v>
      </c>
      <c r="X10185" s="385">
        <v>10734.261274282302</v>
      </c>
      <c r="Y10185" s="415">
        <v>175878.23775700445</v>
      </c>
      <c r="Z10185" s="415">
        <v>54966.610214097738</v>
      </c>
      <c r="AA10185" s="415">
        <v>514636.00574010302</v>
      </c>
      <c r="AB10185" s="415">
        <v>159126.28064150433</v>
      </c>
      <c r="AC10185" s="83">
        <v>16783.99695916965</v>
      </c>
      <c r="AD10185" s="83">
        <v>48589.04342123666</v>
      </c>
      <c r="AE10185" s="83">
        <v>25.253095782505397</v>
      </c>
      <c r="AF10185" s="83">
        <v>73.106767743212629</v>
      </c>
      <c r="AG10185" s="13">
        <v>228914.48745262751</v>
      </c>
      <c r="AH10185" s="13">
        <v>668169.09277635254</v>
      </c>
      <c r="AI10185" s="13">
        <v>1930.3605184746395</v>
      </c>
      <c r="AJ10185" s="13">
        <v>5593.1936052548108</v>
      </c>
    </row>
    <row r="10186" spans="2:36" hidden="1" outlineLevel="1" x14ac:dyDescent="0.25">
      <c r="B10186">
        <v>9795</v>
      </c>
      <c r="C10186" s="385">
        <v>16809.250054952154</v>
      </c>
      <c r="D10186" s="385">
        <v>8.135307001342909</v>
      </c>
      <c r="E10186" s="415">
        <v>28442.381315088329</v>
      </c>
      <c r="F10186" s="415">
        <v>28438.426520818328</v>
      </c>
      <c r="G10186" s="415">
        <v>3.9547942700033065</v>
      </c>
      <c r="H10186" s="385">
        <v>48662.150188979831</v>
      </c>
      <c r="I10186" s="385">
        <v>23.551409482196256</v>
      </c>
      <c r="J10186" s="415">
        <v>623013.20385443652</v>
      </c>
      <c r="K10186" s="415">
        <v>623007.4006839419</v>
      </c>
      <c r="L10186" s="415">
        <v>5.8031704944549967</v>
      </c>
      <c r="M10186" s="385">
        <v>47341.987462842299</v>
      </c>
      <c r="N10186" s="385">
        <v>17371.842923203767</v>
      </c>
      <c r="O10186" s="385">
        <v>730.50163150306685</v>
      </c>
      <c r="P10186" s="385">
        <v>27.068226382891499</v>
      </c>
      <c r="Q10186" s="385">
        <v>22.912479783741627</v>
      </c>
      <c r="R10186" s="385">
        <v>8.4075895651116923</v>
      </c>
      <c r="S10186" s="385">
        <v>0.35354670897459239</v>
      </c>
      <c r="T10186" s="385">
        <v>1.3100425711246814E-2</v>
      </c>
      <c r="U10186" s="385">
        <v>13101.339878071762</v>
      </c>
      <c r="V10186" s="385">
        <v>3707.9101768803939</v>
      </c>
      <c r="W10186" s="385">
        <v>37927.888914697556</v>
      </c>
      <c r="X10186" s="385">
        <v>10734.261274282302</v>
      </c>
      <c r="Y10186" s="415">
        <v>175878.23775700445</v>
      </c>
      <c r="Z10186" s="415">
        <v>54966.610214097738</v>
      </c>
      <c r="AA10186" s="415">
        <v>514636.00574010302</v>
      </c>
      <c r="AB10186" s="415">
        <v>159126.28064150433</v>
      </c>
      <c r="AC10186" s="83">
        <v>16783.99695916965</v>
      </c>
      <c r="AD10186" s="83">
        <v>48589.04342123666</v>
      </c>
      <c r="AE10186" s="83">
        <v>25.253095782505397</v>
      </c>
      <c r="AF10186" s="83">
        <v>73.106767743212629</v>
      </c>
      <c r="AG10186" s="13">
        <v>228914.48745262751</v>
      </c>
      <c r="AH10186" s="13">
        <v>668169.09277635254</v>
      </c>
      <c r="AI10186" s="13">
        <v>1930.3605184746395</v>
      </c>
      <c r="AJ10186" s="13">
        <v>5593.1936052548108</v>
      </c>
    </row>
    <row r="10187" spans="2:36" hidden="1" outlineLevel="1" x14ac:dyDescent="0.25">
      <c r="B10187">
        <v>9796</v>
      </c>
      <c r="C10187" s="385">
        <v>16809.250054952154</v>
      </c>
      <c r="D10187" s="385">
        <v>8.135307001342909</v>
      </c>
      <c r="E10187" s="415">
        <v>28442.381315088329</v>
      </c>
      <c r="F10187" s="415">
        <v>28438.426520818328</v>
      </c>
      <c r="G10187" s="415">
        <v>3.9547942700033065</v>
      </c>
      <c r="H10187" s="385">
        <v>48662.150188979831</v>
      </c>
      <c r="I10187" s="385">
        <v>23.551409482196256</v>
      </c>
      <c r="J10187" s="415">
        <v>623013.20385443652</v>
      </c>
      <c r="K10187" s="415">
        <v>623007.4006839419</v>
      </c>
      <c r="L10187" s="415">
        <v>5.8031704944549967</v>
      </c>
      <c r="M10187" s="385">
        <v>47341.987462842299</v>
      </c>
      <c r="N10187" s="385">
        <v>17371.842923203767</v>
      </c>
      <c r="O10187" s="385">
        <v>730.50163150306685</v>
      </c>
      <c r="P10187" s="385">
        <v>27.068226382891499</v>
      </c>
      <c r="Q10187" s="385">
        <v>22.912479783741627</v>
      </c>
      <c r="R10187" s="385">
        <v>8.4075895651116923</v>
      </c>
      <c r="S10187" s="385">
        <v>0.35354670897459239</v>
      </c>
      <c r="T10187" s="385">
        <v>1.3100425711246814E-2</v>
      </c>
      <c r="U10187" s="385">
        <v>13101.339878071762</v>
      </c>
      <c r="V10187" s="385">
        <v>3707.9101768803939</v>
      </c>
      <c r="W10187" s="385">
        <v>37927.888914697556</v>
      </c>
      <c r="X10187" s="385">
        <v>10734.261274282302</v>
      </c>
      <c r="Y10187" s="415">
        <v>175878.23775700445</v>
      </c>
      <c r="Z10187" s="415">
        <v>54966.610214097738</v>
      </c>
      <c r="AA10187" s="415">
        <v>514636.00574010302</v>
      </c>
      <c r="AB10187" s="415">
        <v>159126.28064150433</v>
      </c>
      <c r="AC10187" s="83">
        <v>16783.99695916965</v>
      </c>
      <c r="AD10187" s="83">
        <v>48589.04342123666</v>
      </c>
      <c r="AE10187" s="83">
        <v>25.253095782505397</v>
      </c>
      <c r="AF10187" s="83">
        <v>73.106767743212629</v>
      </c>
      <c r="AG10187" s="13">
        <v>228914.48745262751</v>
      </c>
      <c r="AH10187" s="13">
        <v>668169.09277635254</v>
      </c>
      <c r="AI10187" s="13">
        <v>1930.3605184746395</v>
      </c>
      <c r="AJ10187" s="13">
        <v>5593.1936052548108</v>
      </c>
    </row>
    <row r="10188" spans="2:36" hidden="1" outlineLevel="1" x14ac:dyDescent="0.25">
      <c r="B10188">
        <v>9797</v>
      </c>
      <c r="C10188" s="385">
        <v>16809.250054952154</v>
      </c>
      <c r="D10188" s="385">
        <v>8.135307001342909</v>
      </c>
      <c r="E10188" s="415">
        <v>28442.381315088329</v>
      </c>
      <c r="F10188" s="415">
        <v>28438.426520818328</v>
      </c>
      <c r="G10188" s="415">
        <v>3.9547942700033065</v>
      </c>
      <c r="H10188" s="385">
        <v>48662.150188979831</v>
      </c>
      <c r="I10188" s="385">
        <v>23.551409482196256</v>
      </c>
      <c r="J10188" s="415">
        <v>623013.20385443652</v>
      </c>
      <c r="K10188" s="415">
        <v>623007.4006839419</v>
      </c>
      <c r="L10188" s="415">
        <v>5.8031704944549967</v>
      </c>
      <c r="M10188" s="385">
        <v>47341.987462842299</v>
      </c>
      <c r="N10188" s="385">
        <v>17371.842923203767</v>
      </c>
      <c r="O10188" s="385">
        <v>730.50163150306685</v>
      </c>
      <c r="P10188" s="385">
        <v>27.068226382891499</v>
      </c>
      <c r="Q10188" s="385">
        <v>22.912479783741627</v>
      </c>
      <c r="R10188" s="385">
        <v>8.4075895651116923</v>
      </c>
      <c r="S10188" s="385">
        <v>0.35354670897459239</v>
      </c>
      <c r="T10188" s="385">
        <v>1.3100425711246814E-2</v>
      </c>
      <c r="U10188" s="385">
        <v>13101.339878071762</v>
      </c>
      <c r="V10188" s="385">
        <v>3707.9101768803939</v>
      </c>
      <c r="W10188" s="385">
        <v>37927.888914697556</v>
      </c>
      <c r="X10188" s="385">
        <v>10734.261274282302</v>
      </c>
      <c r="Y10188" s="415">
        <v>175878.23775700445</v>
      </c>
      <c r="Z10188" s="415">
        <v>54966.610214097738</v>
      </c>
      <c r="AA10188" s="415">
        <v>514636.00574010302</v>
      </c>
      <c r="AB10188" s="415">
        <v>159126.28064150433</v>
      </c>
      <c r="AC10188" s="83">
        <v>16783.99695916965</v>
      </c>
      <c r="AD10188" s="83">
        <v>48589.04342123666</v>
      </c>
      <c r="AE10188" s="83">
        <v>25.253095782505397</v>
      </c>
      <c r="AF10188" s="83">
        <v>73.106767743212629</v>
      </c>
      <c r="AG10188" s="13">
        <v>228914.48745262751</v>
      </c>
      <c r="AH10188" s="13">
        <v>668169.09277635254</v>
      </c>
      <c r="AI10188" s="13">
        <v>1930.3605184746395</v>
      </c>
      <c r="AJ10188" s="13">
        <v>5593.1936052548108</v>
      </c>
    </row>
    <row r="10189" spans="2:36" hidden="1" outlineLevel="1" x14ac:dyDescent="0.25">
      <c r="B10189">
        <v>9798</v>
      </c>
      <c r="C10189" s="385">
        <v>16809.250054952154</v>
      </c>
      <c r="D10189" s="385">
        <v>8.135307001342909</v>
      </c>
      <c r="E10189" s="415">
        <v>28442.381315088329</v>
      </c>
      <c r="F10189" s="415">
        <v>28438.426520818328</v>
      </c>
      <c r="G10189" s="415">
        <v>3.9547942700033065</v>
      </c>
      <c r="H10189" s="385">
        <v>48662.150188979831</v>
      </c>
      <c r="I10189" s="385">
        <v>23.551409482196256</v>
      </c>
      <c r="J10189" s="415">
        <v>623013.20385443652</v>
      </c>
      <c r="K10189" s="415">
        <v>623007.4006839419</v>
      </c>
      <c r="L10189" s="415">
        <v>5.8031704944549967</v>
      </c>
      <c r="M10189" s="385">
        <v>47341.987462842299</v>
      </c>
      <c r="N10189" s="385">
        <v>17371.842923203767</v>
      </c>
      <c r="O10189" s="385">
        <v>730.50163150306685</v>
      </c>
      <c r="P10189" s="385">
        <v>27.068226382891499</v>
      </c>
      <c r="Q10189" s="385">
        <v>22.912479783741627</v>
      </c>
      <c r="R10189" s="385">
        <v>8.4075895651116923</v>
      </c>
      <c r="S10189" s="385">
        <v>0.35354670897459239</v>
      </c>
      <c r="T10189" s="385">
        <v>1.3100425711246814E-2</v>
      </c>
      <c r="U10189" s="385">
        <v>13101.339878071762</v>
      </c>
      <c r="V10189" s="385">
        <v>3707.9101768803939</v>
      </c>
      <c r="W10189" s="385">
        <v>37927.888914697556</v>
      </c>
      <c r="X10189" s="385">
        <v>10734.261274282302</v>
      </c>
      <c r="Y10189" s="415">
        <v>175878.23775700445</v>
      </c>
      <c r="Z10189" s="415">
        <v>54966.610214097738</v>
      </c>
      <c r="AA10189" s="415">
        <v>514636.00574010302</v>
      </c>
      <c r="AB10189" s="415">
        <v>159126.28064150433</v>
      </c>
      <c r="AC10189" s="83">
        <v>16783.99695916965</v>
      </c>
      <c r="AD10189" s="83">
        <v>48589.04342123666</v>
      </c>
      <c r="AE10189" s="83">
        <v>25.253095782505397</v>
      </c>
      <c r="AF10189" s="83">
        <v>73.106767743212629</v>
      </c>
      <c r="AG10189" s="13">
        <v>228914.48745262751</v>
      </c>
      <c r="AH10189" s="13">
        <v>668169.09277635254</v>
      </c>
      <c r="AI10189" s="13">
        <v>1930.3605184746395</v>
      </c>
      <c r="AJ10189" s="13">
        <v>5593.1936052548108</v>
      </c>
    </row>
    <row r="10190" spans="2:36" hidden="1" outlineLevel="1" x14ac:dyDescent="0.25">
      <c r="B10190">
        <v>9799</v>
      </c>
      <c r="C10190" s="385">
        <v>16809.250054952154</v>
      </c>
      <c r="D10190" s="385">
        <v>8.135307001342909</v>
      </c>
      <c r="E10190" s="415">
        <v>28442.381315088329</v>
      </c>
      <c r="F10190" s="415">
        <v>28438.426520818328</v>
      </c>
      <c r="G10190" s="415">
        <v>3.9547942700033065</v>
      </c>
      <c r="H10190" s="385">
        <v>48662.150188979831</v>
      </c>
      <c r="I10190" s="385">
        <v>23.551409482196256</v>
      </c>
      <c r="J10190" s="415">
        <v>623013.20385443652</v>
      </c>
      <c r="K10190" s="415">
        <v>623007.4006839419</v>
      </c>
      <c r="L10190" s="415">
        <v>5.8031704944549967</v>
      </c>
      <c r="M10190" s="385">
        <v>47341.987462842299</v>
      </c>
      <c r="N10190" s="385">
        <v>17371.842923203767</v>
      </c>
      <c r="O10190" s="385">
        <v>730.50163150306685</v>
      </c>
      <c r="P10190" s="385">
        <v>27.068226382891499</v>
      </c>
      <c r="Q10190" s="385">
        <v>22.912479783741627</v>
      </c>
      <c r="R10190" s="385">
        <v>8.4075895651116923</v>
      </c>
      <c r="S10190" s="385">
        <v>0.35354670897459239</v>
      </c>
      <c r="T10190" s="385">
        <v>1.3100425711246814E-2</v>
      </c>
      <c r="U10190" s="385">
        <v>13101.339878071762</v>
      </c>
      <c r="V10190" s="385">
        <v>3707.9101768803939</v>
      </c>
      <c r="W10190" s="385">
        <v>37927.888914697556</v>
      </c>
      <c r="X10190" s="385">
        <v>10734.261274282302</v>
      </c>
      <c r="Y10190" s="415">
        <v>175878.23775700445</v>
      </c>
      <c r="Z10190" s="415">
        <v>54966.610214097738</v>
      </c>
      <c r="AA10190" s="415">
        <v>514636.00574010302</v>
      </c>
      <c r="AB10190" s="415">
        <v>159126.28064150433</v>
      </c>
      <c r="AC10190" s="83">
        <v>16783.99695916965</v>
      </c>
      <c r="AD10190" s="83">
        <v>48589.04342123666</v>
      </c>
      <c r="AE10190" s="83">
        <v>25.253095782505397</v>
      </c>
      <c r="AF10190" s="83">
        <v>73.106767743212629</v>
      </c>
      <c r="AG10190" s="13">
        <v>228914.48745262751</v>
      </c>
      <c r="AH10190" s="13">
        <v>668169.09277635254</v>
      </c>
      <c r="AI10190" s="13">
        <v>1930.3605184746395</v>
      </c>
      <c r="AJ10190" s="13">
        <v>5593.1936052548108</v>
      </c>
    </row>
    <row r="10191" spans="2:36" hidden="1" outlineLevel="1" x14ac:dyDescent="0.25">
      <c r="B10191">
        <v>9800</v>
      </c>
      <c r="C10191" s="385">
        <v>16809.250054952154</v>
      </c>
      <c r="D10191" s="385">
        <v>8.135307001342909</v>
      </c>
      <c r="E10191" s="415">
        <v>28442.381315088329</v>
      </c>
      <c r="F10191" s="415">
        <v>28438.426520818328</v>
      </c>
      <c r="G10191" s="415">
        <v>3.9547942700033065</v>
      </c>
      <c r="H10191" s="385">
        <v>48662.150188979831</v>
      </c>
      <c r="I10191" s="385">
        <v>23.551409482196256</v>
      </c>
      <c r="J10191" s="415">
        <v>623013.20385443652</v>
      </c>
      <c r="K10191" s="415">
        <v>623007.4006839419</v>
      </c>
      <c r="L10191" s="415">
        <v>5.8031704944549967</v>
      </c>
      <c r="M10191" s="385">
        <v>47341.987462842299</v>
      </c>
      <c r="N10191" s="385">
        <v>17371.842923203767</v>
      </c>
      <c r="O10191" s="385">
        <v>730.50163150306685</v>
      </c>
      <c r="P10191" s="385">
        <v>27.068226382891499</v>
      </c>
      <c r="Q10191" s="385">
        <v>22.912479783741627</v>
      </c>
      <c r="R10191" s="385">
        <v>8.4075895651116923</v>
      </c>
      <c r="S10191" s="385">
        <v>0.35354670897459239</v>
      </c>
      <c r="T10191" s="385">
        <v>1.3100425711246814E-2</v>
      </c>
      <c r="U10191" s="385">
        <v>13101.339878071762</v>
      </c>
      <c r="V10191" s="385">
        <v>3707.9101768803939</v>
      </c>
      <c r="W10191" s="385">
        <v>37927.888914697556</v>
      </c>
      <c r="X10191" s="385">
        <v>10734.261274282302</v>
      </c>
      <c r="Y10191" s="415">
        <v>175878.23775700445</v>
      </c>
      <c r="Z10191" s="415">
        <v>54966.610214097738</v>
      </c>
      <c r="AA10191" s="415">
        <v>514636.00574010302</v>
      </c>
      <c r="AB10191" s="415">
        <v>159126.28064150433</v>
      </c>
      <c r="AC10191" s="83">
        <v>16783.99695916965</v>
      </c>
      <c r="AD10191" s="83">
        <v>48589.04342123666</v>
      </c>
      <c r="AE10191" s="83">
        <v>25.253095782505397</v>
      </c>
      <c r="AF10191" s="83">
        <v>73.106767743212629</v>
      </c>
      <c r="AG10191" s="13">
        <v>228914.48745262751</v>
      </c>
      <c r="AH10191" s="13">
        <v>668169.09277635254</v>
      </c>
      <c r="AI10191" s="13">
        <v>1930.3605184746395</v>
      </c>
      <c r="AJ10191" s="13">
        <v>5593.1936052548108</v>
      </c>
    </row>
    <row r="10192" spans="2:36" hidden="1" outlineLevel="1" x14ac:dyDescent="0.25">
      <c r="B10192">
        <v>9801</v>
      </c>
      <c r="C10192" s="385">
        <v>16809.250054952154</v>
      </c>
      <c r="D10192" s="385">
        <v>8.135307001342909</v>
      </c>
      <c r="E10192" s="415">
        <v>28442.381315088329</v>
      </c>
      <c r="F10192" s="415">
        <v>28438.426520818328</v>
      </c>
      <c r="G10192" s="415">
        <v>3.9547942700033065</v>
      </c>
      <c r="H10192" s="385">
        <v>48662.150188979831</v>
      </c>
      <c r="I10192" s="385">
        <v>23.551409482196256</v>
      </c>
      <c r="J10192" s="415">
        <v>623013.20385443652</v>
      </c>
      <c r="K10192" s="415">
        <v>623007.4006839419</v>
      </c>
      <c r="L10192" s="415">
        <v>5.8031704944549967</v>
      </c>
      <c r="M10192" s="385">
        <v>47341.987462842299</v>
      </c>
      <c r="N10192" s="385">
        <v>17371.842923203767</v>
      </c>
      <c r="O10192" s="385">
        <v>730.50163150306685</v>
      </c>
      <c r="P10192" s="385">
        <v>27.068226382891499</v>
      </c>
      <c r="Q10192" s="385">
        <v>22.912479783741627</v>
      </c>
      <c r="R10192" s="385">
        <v>8.4075895651116923</v>
      </c>
      <c r="S10192" s="385">
        <v>0.35354670897459239</v>
      </c>
      <c r="T10192" s="385">
        <v>1.3100425711246814E-2</v>
      </c>
      <c r="U10192" s="385">
        <v>13101.339878071762</v>
      </c>
      <c r="V10192" s="385">
        <v>3707.9101768803939</v>
      </c>
      <c r="W10192" s="385">
        <v>37927.888914697556</v>
      </c>
      <c r="X10192" s="385">
        <v>10734.261274282302</v>
      </c>
      <c r="Y10192" s="415">
        <v>175878.23775700445</v>
      </c>
      <c r="Z10192" s="415">
        <v>54966.610214097738</v>
      </c>
      <c r="AA10192" s="415">
        <v>514636.00574010302</v>
      </c>
      <c r="AB10192" s="415">
        <v>159126.28064150433</v>
      </c>
      <c r="AC10192" s="83">
        <v>16783.99695916965</v>
      </c>
      <c r="AD10192" s="83">
        <v>48589.04342123666</v>
      </c>
      <c r="AE10192" s="83">
        <v>25.253095782505397</v>
      </c>
      <c r="AF10192" s="83">
        <v>73.106767743212629</v>
      </c>
      <c r="AG10192" s="13">
        <v>228914.48745262751</v>
      </c>
      <c r="AH10192" s="13">
        <v>668169.09277635254</v>
      </c>
      <c r="AI10192" s="13">
        <v>1930.3605184746395</v>
      </c>
      <c r="AJ10192" s="13">
        <v>5593.1936052548108</v>
      </c>
    </row>
    <row r="10193" spans="2:36" hidden="1" outlineLevel="1" x14ac:dyDescent="0.25">
      <c r="B10193">
        <v>9802</v>
      </c>
      <c r="C10193" s="385">
        <v>16809.250054952154</v>
      </c>
      <c r="D10193" s="385">
        <v>8.135307001342909</v>
      </c>
      <c r="E10193" s="415">
        <v>28442.381315088329</v>
      </c>
      <c r="F10193" s="415">
        <v>28438.426520818328</v>
      </c>
      <c r="G10193" s="415">
        <v>3.9547942700033065</v>
      </c>
      <c r="H10193" s="385">
        <v>48662.150188979831</v>
      </c>
      <c r="I10193" s="385">
        <v>23.551409482196256</v>
      </c>
      <c r="J10193" s="415">
        <v>623013.20385443652</v>
      </c>
      <c r="K10193" s="415">
        <v>623007.4006839419</v>
      </c>
      <c r="L10193" s="415">
        <v>5.8031704944549967</v>
      </c>
      <c r="M10193" s="385">
        <v>47341.987462842299</v>
      </c>
      <c r="N10193" s="385">
        <v>17371.842923203767</v>
      </c>
      <c r="O10193" s="385">
        <v>730.50163150306685</v>
      </c>
      <c r="P10193" s="385">
        <v>27.068226382891499</v>
      </c>
      <c r="Q10193" s="385">
        <v>22.912479783741627</v>
      </c>
      <c r="R10193" s="385">
        <v>8.4075895651116923</v>
      </c>
      <c r="S10193" s="385">
        <v>0.35354670897459239</v>
      </c>
      <c r="T10193" s="385">
        <v>1.3100425711246814E-2</v>
      </c>
      <c r="U10193" s="385">
        <v>13101.339878071762</v>
      </c>
      <c r="V10193" s="385">
        <v>3707.9101768803939</v>
      </c>
      <c r="W10193" s="385">
        <v>37927.888914697556</v>
      </c>
      <c r="X10193" s="385">
        <v>10734.261274282302</v>
      </c>
      <c r="Y10193" s="415">
        <v>175878.23775700445</v>
      </c>
      <c r="Z10193" s="415">
        <v>54966.610214097738</v>
      </c>
      <c r="AA10193" s="415">
        <v>514636.00574010302</v>
      </c>
      <c r="AB10193" s="415">
        <v>159126.28064150433</v>
      </c>
      <c r="AC10193" s="83">
        <v>16783.99695916965</v>
      </c>
      <c r="AD10193" s="83">
        <v>48589.04342123666</v>
      </c>
      <c r="AE10193" s="83">
        <v>25.253095782505397</v>
      </c>
      <c r="AF10193" s="83">
        <v>73.106767743212629</v>
      </c>
      <c r="AG10193" s="13">
        <v>228914.48745262751</v>
      </c>
      <c r="AH10193" s="13">
        <v>668169.09277635254</v>
      </c>
      <c r="AI10193" s="13">
        <v>1930.3605184746395</v>
      </c>
      <c r="AJ10193" s="13">
        <v>5593.1936052548108</v>
      </c>
    </row>
    <row r="10194" spans="2:36" hidden="1" outlineLevel="1" x14ac:dyDescent="0.25">
      <c r="B10194">
        <v>9803</v>
      </c>
      <c r="C10194" s="385">
        <v>16809.250054952154</v>
      </c>
      <c r="D10194" s="385">
        <v>8.135307001342909</v>
      </c>
      <c r="E10194" s="415">
        <v>28442.381315088329</v>
      </c>
      <c r="F10194" s="415">
        <v>28438.426520818328</v>
      </c>
      <c r="G10194" s="415">
        <v>3.9547942700033065</v>
      </c>
      <c r="H10194" s="385">
        <v>48662.150188979831</v>
      </c>
      <c r="I10194" s="385">
        <v>23.551409482196256</v>
      </c>
      <c r="J10194" s="415">
        <v>623013.20385443652</v>
      </c>
      <c r="K10194" s="415">
        <v>623007.4006839419</v>
      </c>
      <c r="L10194" s="415">
        <v>5.8031704944549967</v>
      </c>
      <c r="M10194" s="385">
        <v>47341.987462842299</v>
      </c>
      <c r="N10194" s="385">
        <v>17371.842923203767</v>
      </c>
      <c r="O10194" s="385">
        <v>730.50163150306685</v>
      </c>
      <c r="P10194" s="385">
        <v>27.068226382891499</v>
      </c>
      <c r="Q10194" s="385">
        <v>22.912479783741627</v>
      </c>
      <c r="R10194" s="385">
        <v>8.4075895651116923</v>
      </c>
      <c r="S10194" s="385">
        <v>0.35354670897459239</v>
      </c>
      <c r="T10194" s="385">
        <v>1.3100425711246814E-2</v>
      </c>
      <c r="U10194" s="385">
        <v>13101.339878071762</v>
      </c>
      <c r="V10194" s="385">
        <v>3707.9101768803939</v>
      </c>
      <c r="W10194" s="385">
        <v>37927.888914697556</v>
      </c>
      <c r="X10194" s="385">
        <v>10734.261274282302</v>
      </c>
      <c r="Y10194" s="415">
        <v>175878.23775700445</v>
      </c>
      <c r="Z10194" s="415">
        <v>54966.610214097738</v>
      </c>
      <c r="AA10194" s="415">
        <v>514636.00574010302</v>
      </c>
      <c r="AB10194" s="415">
        <v>159126.28064150433</v>
      </c>
      <c r="AC10194" s="83">
        <v>16783.99695916965</v>
      </c>
      <c r="AD10194" s="83">
        <v>48589.04342123666</v>
      </c>
      <c r="AE10194" s="83">
        <v>25.253095782505397</v>
      </c>
      <c r="AF10194" s="83">
        <v>73.106767743212629</v>
      </c>
      <c r="AG10194" s="13">
        <v>228914.48745262751</v>
      </c>
      <c r="AH10194" s="13">
        <v>668169.09277635254</v>
      </c>
      <c r="AI10194" s="13">
        <v>1930.3605184746395</v>
      </c>
      <c r="AJ10194" s="13">
        <v>5593.1936052548108</v>
      </c>
    </row>
    <row r="10195" spans="2:36" hidden="1" outlineLevel="1" x14ac:dyDescent="0.25">
      <c r="B10195">
        <v>9804</v>
      </c>
      <c r="C10195" s="385">
        <v>16809.250054952154</v>
      </c>
      <c r="D10195" s="385">
        <v>8.135307001342909</v>
      </c>
      <c r="E10195" s="415">
        <v>28442.381315088329</v>
      </c>
      <c r="F10195" s="415">
        <v>28438.426520818328</v>
      </c>
      <c r="G10195" s="415">
        <v>3.9547942700033065</v>
      </c>
      <c r="H10195" s="385">
        <v>48662.150188979831</v>
      </c>
      <c r="I10195" s="385">
        <v>23.551409482196256</v>
      </c>
      <c r="J10195" s="415">
        <v>623013.20385443652</v>
      </c>
      <c r="K10195" s="415">
        <v>623007.4006839419</v>
      </c>
      <c r="L10195" s="415">
        <v>5.8031704944549967</v>
      </c>
      <c r="M10195" s="385">
        <v>47341.987462842299</v>
      </c>
      <c r="N10195" s="385">
        <v>17371.842923203767</v>
      </c>
      <c r="O10195" s="385">
        <v>730.50163150306685</v>
      </c>
      <c r="P10195" s="385">
        <v>27.068226382891499</v>
      </c>
      <c r="Q10195" s="385">
        <v>22.912479783741627</v>
      </c>
      <c r="R10195" s="385">
        <v>8.4075895651116923</v>
      </c>
      <c r="S10195" s="385">
        <v>0.35354670897459239</v>
      </c>
      <c r="T10195" s="385">
        <v>1.3100425711246814E-2</v>
      </c>
      <c r="U10195" s="385">
        <v>13101.339878071762</v>
      </c>
      <c r="V10195" s="385">
        <v>3707.9101768803939</v>
      </c>
      <c r="W10195" s="385">
        <v>37927.888914697556</v>
      </c>
      <c r="X10195" s="385">
        <v>10734.261274282302</v>
      </c>
      <c r="Y10195" s="415">
        <v>175878.23775700445</v>
      </c>
      <c r="Z10195" s="415">
        <v>54966.610214097738</v>
      </c>
      <c r="AA10195" s="415">
        <v>514636.00574010302</v>
      </c>
      <c r="AB10195" s="415">
        <v>159126.28064150433</v>
      </c>
      <c r="AC10195" s="83">
        <v>16783.99695916965</v>
      </c>
      <c r="AD10195" s="83">
        <v>48589.04342123666</v>
      </c>
      <c r="AE10195" s="83">
        <v>25.253095782505397</v>
      </c>
      <c r="AF10195" s="83">
        <v>73.106767743212629</v>
      </c>
      <c r="AG10195" s="13">
        <v>228914.48745262751</v>
      </c>
      <c r="AH10195" s="13">
        <v>668169.09277635254</v>
      </c>
      <c r="AI10195" s="13">
        <v>1930.3605184746395</v>
      </c>
      <c r="AJ10195" s="13">
        <v>5593.1936052548108</v>
      </c>
    </row>
    <row r="10196" spans="2:36" hidden="1" outlineLevel="1" x14ac:dyDescent="0.25">
      <c r="B10196">
        <v>9805</v>
      </c>
      <c r="C10196" s="385">
        <v>16809.250054952154</v>
      </c>
      <c r="D10196" s="385">
        <v>8.135307001342909</v>
      </c>
      <c r="E10196" s="415">
        <v>28442.381315088329</v>
      </c>
      <c r="F10196" s="415">
        <v>28438.426520818328</v>
      </c>
      <c r="G10196" s="415">
        <v>3.9547942700033065</v>
      </c>
      <c r="H10196" s="385">
        <v>48662.150188979831</v>
      </c>
      <c r="I10196" s="385">
        <v>23.551409482196256</v>
      </c>
      <c r="J10196" s="415">
        <v>623013.20385443652</v>
      </c>
      <c r="K10196" s="415">
        <v>623007.4006839419</v>
      </c>
      <c r="L10196" s="415">
        <v>5.8031704944549967</v>
      </c>
      <c r="M10196" s="385">
        <v>47341.987462842299</v>
      </c>
      <c r="N10196" s="385">
        <v>17371.842923203767</v>
      </c>
      <c r="O10196" s="385">
        <v>730.50163150306685</v>
      </c>
      <c r="P10196" s="385">
        <v>27.068226382891499</v>
      </c>
      <c r="Q10196" s="385">
        <v>22.912479783741627</v>
      </c>
      <c r="R10196" s="385">
        <v>8.4075895651116923</v>
      </c>
      <c r="S10196" s="385">
        <v>0.35354670897459239</v>
      </c>
      <c r="T10196" s="385">
        <v>1.3100425711246814E-2</v>
      </c>
      <c r="U10196" s="385">
        <v>13101.339878071762</v>
      </c>
      <c r="V10196" s="385">
        <v>3707.9101768803939</v>
      </c>
      <c r="W10196" s="385">
        <v>37927.888914697556</v>
      </c>
      <c r="X10196" s="385">
        <v>10734.261274282302</v>
      </c>
      <c r="Y10196" s="415">
        <v>175878.23775700445</v>
      </c>
      <c r="Z10196" s="415">
        <v>54966.610214097738</v>
      </c>
      <c r="AA10196" s="415">
        <v>514636.00574010302</v>
      </c>
      <c r="AB10196" s="415">
        <v>159126.28064150433</v>
      </c>
      <c r="AC10196" s="83">
        <v>16783.99695916965</v>
      </c>
      <c r="AD10196" s="83">
        <v>48589.04342123666</v>
      </c>
      <c r="AE10196" s="83">
        <v>25.253095782505397</v>
      </c>
      <c r="AF10196" s="83">
        <v>73.106767743212629</v>
      </c>
      <c r="AG10196" s="13">
        <v>228914.48745262751</v>
      </c>
      <c r="AH10196" s="13">
        <v>668169.09277635254</v>
      </c>
      <c r="AI10196" s="13">
        <v>1930.3605184746395</v>
      </c>
      <c r="AJ10196" s="13">
        <v>5593.1936052548108</v>
      </c>
    </row>
    <row r="10197" spans="2:36" hidden="1" outlineLevel="1" x14ac:dyDescent="0.25">
      <c r="B10197">
        <v>9806</v>
      </c>
      <c r="C10197" s="385">
        <v>16809.250054952154</v>
      </c>
      <c r="D10197" s="385">
        <v>8.135307001342909</v>
      </c>
      <c r="E10197" s="415">
        <v>28442.381315088329</v>
      </c>
      <c r="F10197" s="415">
        <v>28438.426520818328</v>
      </c>
      <c r="G10197" s="415">
        <v>3.9547942700033065</v>
      </c>
      <c r="H10197" s="385">
        <v>48662.150188979831</v>
      </c>
      <c r="I10197" s="385">
        <v>23.551409482196256</v>
      </c>
      <c r="J10197" s="415">
        <v>623013.20385443652</v>
      </c>
      <c r="K10197" s="415">
        <v>623007.4006839419</v>
      </c>
      <c r="L10197" s="415">
        <v>5.8031704944549967</v>
      </c>
      <c r="M10197" s="385">
        <v>47341.987462842299</v>
      </c>
      <c r="N10197" s="385">
        <v>17371.842923203767</v>
      </c>
      <c r="O10197" s="385">
        <v>730.50163150306685</v>
      </c>
      <c r="P10197" s="385">
        <v>27.068226382891499</v>
      </c>
      <c r="Q10197" s="385">
        <v>22.912479783741627</v>
      </c>
      <c r="R10197" s="385">
        <v>8.4075895651116923</v>
      </c>
      <c r="S10197" s="385">
        <v>0.35354670897459239</v>
      </c>
      <c r="T10197" s="385">
        <v>1.3100425711246814E-2</v>
      </c>
      <c r="U10197" s="385">
        <v>13101.339878071762</v>
      </c>
      <c r="V10197" s="385">
        <v>3707.9101768803939</v>
      </c>
      <c r="W10197" s="385">
        <v>37927.888914697556</v>
      </c>
      <c r="X10197" s="385">
        <v>10734.261274282302</v>
      </c>
      <c r="Y10197" s="415">
        <v>175878.23775700445</v>
      </c>
      <c r="Z10197" s="415">
        <v>54966.610214097738</v>
      </c>
      <c r="AA10197" s="415">
        <v>514636.00574010302</v>
      </c>
      <c r="AB10197" s="415">
        <v>159126.28064150433</v>
      </c>
      <c r="AC10197" s="83">
        <v>16783.99695916965</v>
      </c>
      <c r="AD10197" s="83">
        <v>48589.04342123666</v>
      </c>
      <c r="AE10197" s="83">
        <v>25.253095782505397</v>
      </c>
      <c r="AF10197" s="83">
        <v>73.106767743212629</v>
      </c>
      <c r="AG10197" s="13">
        <v>228914.48745262751</v>
      </c>
      <c r="AH10197" s="13">
        <v>668169.09277635254</v>
      </c>
      <c r="AI10197" s="13">
        <v>1930.3605184746395</v>
      </c>
      <c r="AJ10197" s="13">
        <v>5593.1936052548108</v>
      </c>
    </row>
    <row r="10198" spans="2:36" hidden="1" outlineLevel="1" x14ac:dyDescent="0.25">
      <c r="B10198">
        <v>9807</v>
      </c>
      <c r="C10198" s="385">
        <v>16809.250054952154</v>
      </c>
      <c r="D10198" s="385">
        <v>8.135307001342909</v>
      </c>
      <c r="E10198" s="415">
        <v>28442.381315088329</v>
      </c>
      <c r="F10198" s="415">
        <v>28438.426520818328</v>
      </c>
      <c r="G10198" s="415">
        <v>3.9547942700033065</v>
      </c>
      <c r="H10198" s="385">
        <v>48662.150188979831</v>
      </c>
      <c r="I10198" s="385">
        <v>23.551409482196256</v>
      </c>
      <c r="J10198" s="415">
        <v>623013.20385443652</v>
      </c>
      <c r="K10198" s="415">
        <v>623007.4006839419</v>
      </c>
      <c r="L10198" s="415">
        <v>5.8031704944549967</v>
      </c>
      <c r="M10198" s="385">
        <v>47341.987462842299</v>
      </c>
      <c r="N10198" s="385">
        <v>17371.842923203767</v>
      </c>
      <c r="O10198" s="385">
        <v>730.50163150306685</v>
      </c>
      <c r="P10198" s="385">
        <v>27.068226382891499</v>
      </c>
      <c r="Q10198" s="385">
        <v>22.912479783741627</v>
      </c>
      <c r="R10198" s="385">
        <v>8.4075895651116923</v>
      </c>
      <c r="S10198" s="385">
        <v>0.35354670897459239</v>
      </c>
      <c r="T10198" s="385">
        <v>1.3100425711246814E-2</v>
      </c>
      <c r="U10198" s="385">
        <v>13101.339878071762</v>
      </c>
      <c r="V10198" s="385">
        <v>3707.9101768803939</v>
      </c>
      <c r="W10198" s="385">
        <v>37927.888914697556</v>
      </c>
      <c r="X10198" s="385">
        <v>10734.261274282302</v>
      </c>
      <c r="Y10198" s="415">
        <v>175878.23775700445</v>
      </c>
      <c r="Z10198" s="415">
        <v>54966.610214097738</v>
      </c>
      <c r="AA10198" s="415">
        <v>514636.00574010302</v>
      </c>
      <c r="AB10198" s="415">
        <v>159126.28064150433</v>
      </c>
      <c r="AC10198" s="83">
        <v>16783.99695916965</v>
      </c>
      <c r="AD10198" s="83">
        <v>48589.04342123666</v>
      </c>
      <c r="AE10198" s="83">
        <v>25.253095782505397</v>
      </c>
      <c r="AF10198" s="83">
        <v>73.106767743212629</v>
      </c>
      <c r="AG10198" s="13">
        <v>228914.48745262751</v>
      </c>
      <c r="AH10198" s="13">
        <v>668169.09277635254</v>
      </c>
      <c r="AI10198" s="13">
        <v>1930.3605184746395</v>
      </c>
      <c r="AJ10198" s="13">
        <v>5593.1936052548108</v>
      </c>
    </row>
    <row r="10199" spans="2:36" hidden="1" outlineLevel="1" x14ac:dyDescent="0.25">
      <c r="B10199">
        <v>9808</v>
      </c>
      <c r="C10199" s="385">
        <v>16809.250054952154</v>
      </c>
      <c r="D10199" s="385">
        <v>8.135307001342909</v>
      </c>
      <c r="E10199" s="415">
        <v>28442.381315088329</v>
      </c>
      <c r="F10199" s="415">
        <v>28438.426520818328</v>
      </c>
      <c r="G10199" s="415">
        <v>3.9547942700033065</v>
      </c>
      <c r="H10199" s="385">
        <v>48662.150188979831</v>
      </c>
      <c r="I10199" s="385">
        <v>23.551409482196256</v>
      </c>
      <c r="J10199" s="415">
        <v>623013.20385443652</v>
      </c>
      <c r="K10199" s="415">
        <v>623007.4006839419</v>
      </c>
      <c r="L10199" s="415">
        <v>5.8031704944549967</v>
      </c>
      <c r="M10199" s="385">
        <v>47341.987462842299</v>
      </c>
      <c r="N10199" s="385">
        <v>17371.842923203767</v>
      </c>
      <c r="O10199" s="385">
        <v>730.50163150306685</v>
      </c>
      <c r="P10199" s="385">
        <v>27.068226382891499</v>
      </c>
      <c r="Q10199" s="385">
        <v>22.912479783741627</v>
      </c>
      <c r="R10199" s="385">
        <v>8.4075895651116923</v>
      </c>
      <c r="S10199" s="385">
        <v>0.35354670897459239</v>
      </c>
      <c r="T10199" s="385">
        <v>1.3100425711246814E-2</v>
      </c>
      <c r="U10199" s="385">
        <v>13101.339878071762</v>
      </c>
      <c r="V10199" s="385">
        <v>3707.9101768803939</v>
      </c>
      <c r="W10199" s="385">
        <v>37927.888914697556</v>
      </c>
      <c r="X10199" s="385">
        <v>10734.261274282302</v>
      </c>
      <c r="Y10199" s="415">
        <v>175878.23775700445</v>
      </c>
      <c r="Z10199" s="415">
        <v>54966.610214097738</v>
      </c>
      <c r="AA10199" s="415">
        <v>514636.00574010302</v>
      </c>
      <c r="AB10199" s="415">
        <v>159126.28064150433</v>
      </c>
      <c r="AC10199" s="83">
        <v>16783.99695916965</v>
      </c>
      <c r="AD10199" s="83">
        <v>48589.04342123666</v>
      </c>
      <c r="AE10199" s="83">
        <v>25.253095782505397</v>
      </c>
      <c r="AF10199" s="83">
        <v>73.106767743212629</v>
      </c>
      <c r="AG10199" s="13">
        <v>228914.48745262751</v>
      </c>
      <c r="AH10199" s="13">
        <v>668169.09277635254</v>
      </c>
      <c r="AI10199" s="13">
        <v>1930.3605184746395</v>
      </c>
      <c r="AJ10199" s="13">
        <v>5593.1936052548108</v>
      </c>
    </row>
    <row r="10200" spans="2:36" hidden="1" outlineLevel="1" x14ac:dyDescent="0.25">
      <c r="B10200">
        <v>9809</v>
      </c>
      <c r="C10200" s="385">
        <v>16809.250054952154</v>
      </c>
      <c r="D10200" s="385">
        <v>8.135307001342909</v>
      </c>
      <c r="E10200" s="415">
        <v>28442.381315088329</v>
      </c>
      <c r="F10200" s="415">
        <v>28438.426520818328</v>
      </c>
      <c r="G10200" s="415">
        <v>3.9547942700033065</v>
      </c>
      <c r="H10200" s="385">
        <v>48662.150188979831</v>
      </c>
      <c r="I10200" s="385">
        <v>23.551409482196256</v>
      </c>
      <c r="J10200" s="415">
        <v>623013.20385443652</v>
      </c>
      <c r="K10200" s="415">
        <v>623007.4006839419</v>
      </c>
      <c r="L10200" s="415">
        <v>5.8031704944549967</v>
      </c>
      <c r="M10200" s="385">
        <v>47341.987462842299</v>
      </c>
      <c r="N10200" s="385">
        <v>17371.842923203767</v>
      </c>
      <c r="O10200" s="385">
        <v>730.50163150306685</v>
      </c>
      <c r="P10200" s="385">
        <v>27.068226382891499</v>
      </c>
      <c r="Q10200" s="385">
        <v>22.912479783741627</v>
      </c>
      <c r="R10200" s="385">
        <v>8.4075895651116923</v>
      </c>
      <c r="S10200" s="385">
        <v>0.35354670897459239</v>
      </c>
      <c r="T10200" s="385">
        <v>1.3100425711246814E-2</v>
      </c>
      <c r="U10200" s="385">
        <v>13101.339878071762</v>
      </c>
      <c r="V10200" s="385">
        <v>3707.9101768803939</v>
      </c>
      <c r="W10200" s="385">
        <v>37927.888914697556</v>
      </c>
      <c r="X10200" s="385">
        <v>10734.261274282302</v>
      </c>
      <c r="Y10200" s="415">
        <v>175878.23775700445</v>
      </c>
      <c r="Z10200" s="415">
        <v>54966.610214097738</v>
      </c>
      <c r="AA10200" s="415">
        <v>514636.00574010302</v>
      </c>
      <c r="AB10200" s="415">
        <v>159126.28064150433</v>
      </c>
      <c r="AC10200" s="83">
        <v>16783.99695916965</v>
      </c>
      <c r="AD10200" s="83">
        <v>48589.04342123666</v>
      </c>
      <c r="AE10200" s="83">
        <v>25.253095782505397</v>
      </c>
      <c r="AF10200" s="83">
        <v>73.106767743212629</v>
      </c>
      <c r="AG10200" s="13">
        <v>228914.48745262751</v>
      </c>
      <c r="AH10200" s="13">
        <v>668169.09277635254</v>
      </c>
      <c r="AI10200" s="13">
        <v>1930.3605184746395</v>
      </c>
      <c r="AJ10200" s="13">
        <v>5593.1936052548108</v>
      </c>
    </row>
    <row r="10201" spans="2:36" hidden="1" outlineLevel="1" x14ac:dyDescent="0.25">
      <c r="B10201">
        <v>9810</v>
      </c>
      <c r="C10201" s="385">
        <v>16809.250054952154</v>
      </c>
      <c r="D10201" s="385">
        <v>8.135307001342909</v>
      </c>
      <c r="E10201" s="415">
        <v>28442.381315088329</v>
      </c>
      <c r="F10201" s="415">
        <v>28438.426520818328</v>
      </c>
      <c r="G10201" s="415">
        <v>3.9547942700033065</v>
      </c>
      <c r="H10201" s="385">
        <v>48662.150188979831</v>
      </c>
      <c r="I10201" s="385">
        <v>23.551409482196256</v>
      </c>
      <c r="J10201" s="415">
        <v>623013.20385443652</v>
      </c>
      <c r="K10201" s="415">
        <v>623007.4006839419</v>
      </c>
      <c r="L10201" s="415">
        <v>5.8031704944549967</v>
      </c>
      <c r="M10201" s="385">
        <v>47341.987462842299</v>
      </c>
      <c r="N10201" s="385">
        <v>17371.842923203767</v>
      </c>
      <c r="O10201" s="385">
        <v>730.50163150306685</v>
      </c>
      <c r="P10201" s="385">
        <v>27.068226382891499</v>
      </c>
      <c r="Q10201" s="385">
        <v>22.912479783741627</v>
      </c>
      <c r="R10201" s="385">
        <v>8.4075895651116923</v>
      </c>
      <c r="S10201" s="385">
        <v>0.35354670897459239</v>
      </c>
      <c r="T10201" s="385">
        <v>1.3100425711246814E-2</v>
      </c>
      <c r="U10201" s="385">
        <v>13101.339878071762</v>
      </c>
      <c r="V10201" s="385">
        <v>3707.9101768803939</v>
      </c>
      <c r="W10201" s="385">
        <v>37927.888914697556</v>
      </c>
      <c r="X10201" s="385">
        <v>10734.261274282302</v>
      </c>
      <c r="Y10201" s="415">
        <v>175878.23775700445</v>
      </c>
      <c r="Z10201" s="415">
        <v>54966.610214097738</v>
      </c>
      <c r="AA10201" s="415">
        <v>514636.00574010302</v>
      </c>
      <c r="AB10201" s="415">
        <v>159126.28064150433</v>
      </c>
      <c r="AC10201" s="83">
        <v>16783.99695916965</v>
      </c>
      <c r="AD10201" s="83">
        <v>48589.04342123666</v>
      </c>
      <c r="AE10201" s="83">
        <v>25.253095782505397</v>
      </c>
      <c r="AF10201" s="83">
        <v>73.106767743212629</v>
      </c>
      <c r="AG10201" s="13">
        <v>228914.48745262751</v>
      </c>
      <c r="AH10201" s="13">
        <v>668169.09277635254</v>
      </c>
      <c r="AI10201" s="13">
        <v>1930.3605184746395</v>
      </c>
      <c r="AJ10201" s="13">
        <v>5593.1936052548108</v>
      </c>
    </row>
    <row r="10202" spans="2:36" hidden="1" outlineLevel="1" x14ac:dyDescent="0.25">
      <c r="B10202">
        <v>9811</v>
      </c>
      <c r="C10202" s="385">
        <v>16809.250054952154</v>
      </c>
      <c r="D10202" s="385">
        <v>8.135307001342909</v>
      </c>
      <c r="E10202" s="415">
        <v>28442.381315088329</v>
      </c>
      <c r="F10202" s="415">
        <v>28438.426520818328</v>
      </c>
      <c r="G10202" s="415">
        <v>3.9547942700033065</v>
      </c>
      <c r="H10202" s="385">
        <v>48662.150188979831</v>
      </c>
      <c r="I10202" s="385">
        <v>23.551409482196256</v>
      </c>
      <c r="J10202" s="415">
        <v>623013.20385443652</v>
      </c>
      <c r="K10202" s="415">
        <v>623007.4006839419</v>
      </c>
      <c r="L10202" s="415">
        <v>5.8031704944549967</v>
      </c>
      <c r="M10202" s="385">
        <v>47341.987462842299</v>
      </c>
      <c r="N10202" s="385">
        <v>17371.842923203767</v>
      </c>
      <c r="O10202" s="385">
        <v>730.50163150306685</v>
      </c>
      <c r="P10202" s="385">
        <v>27.068226382891499</v>
      </c>
      <c r="Q10202" s="385">
        <v>22.912479783741627</v>
      </c>
      <c r="R10202" s="385">
        <v>8.4075895651116923</v>
      </c>
      <c r="S10202" s="385">
        <v>0.35354670897459239</v>
      </c>
      <c r="T10202" s="385">
        <v>1.3100425711246814E-2</v>
      </c>
      <c r="U10202" s="385">
        <v>13101.339878071762</v>
      </c>
      <c r="V10202" s="385">
        <v>3707.9101768803939</v>
      </c>
      <c r="W10202" s="385">
        <v>37927.888914697556</v>
      </c>
      <c r="X10202" s="385">
        <v>10734.261274282302</v>
      </c>
      <c r="Y10202" s="415">
        <v>175878.23775700445</v>
      </c>
      <c r="Z10202" s="415">
        <v>54966.610214097738</v>
      </c>
      <c r="AA10202" s="415">
        <v>514636.00574010302</v>
      </c>
      <c r="AB10202" s="415">
        <v>159126.28064150433</v>
      </c>
      <c r="AC10202" s="83">
        <v>16783.99695916965</v>
      </c>
      <c r="AD10202" s="83">
        <v>48589.04342123666</v>
      </c>
      <c r="AE10202" s="83">
        <v>25.253095782505397</v>
      </c>
      <c r="AF10202" s="83">
        <v>73.106767743212629</v>
      </c>
      <c r="AG10202" s="13">
        <v>228914.48745262751</v>
      </c>
      <c r="AH10202" s="13">
        <v>668169.09277635254</v>
      </c>
      <c r="AI10202" s="13">
        <v>1930.3605184746395</v>
      </c>
      <c r="AJ10202" s="13">
        <v>5593.1936052548108</v>
      </c>
    </row>
    <row r="10203" spans="2:36" hidden="1" outlineLevel="1" x14ac:dyDescent="0.25">
      <c r="B10203">
        <v>9812</v>
      </c>
      <c r="C10203" s="385">
        <v>16809.250054952154</v>
      </c>
      <c r="D10203" s="385">
        <v>8.135307001342909</v>
      </c>
      <c r="E10203" s="415">
        <v>28442.381315088329</v>
      </c>
      <c r="F10203" s="415">
        <v>28438.426520818328</v>
      </c>
      <c r="G10203" s="415">
        <v>3.9547942700033065</v>
      </c>
      <c r="H10203" s="385">
        <v>48662.150188979831</v>
      </c>
      <c r="I10203" s="385">
        <v>23.551409482196256</v>
      </c>
      <c r="J10203" s="415">
        <v>623013.20385443652</v>
      </c>
      <c r="K10203" s="415">
        <v>623007.4006839419</v>
      </c>
      <c r="L10203" s="415">
        <v>5.8031704944549967</v>
      </c>
      <c r="M10203" s="385">
        <v>47341.987462842299</v>
      </c>
      <c r="N10203" s="385">
        <v>17371.842923203767</v>
      </c>
      <c r="O10203" s="385">
        <v>730.50163150306685</v>
      </c>
      <c r="P10203" s="385">
        <v>27.068226382891499</v>
      </c>
      <c r="Q10203" s="385">
        <v>22.912479783741627</v>
      </c>
      <c r="R10203" s="385">
        <v>8.4075895651116923</v>
      </c>
      <c r="S10203" s="385">
        <v>0.35354670897459239</v>
      </c>
      <c r="T10203" s="385">
        <v>1.3100425711246814E-2</v>
      </c>
      <c r="U10203" s="385">
        <v>13101.339878071762</v>
      </c>
      <c r="V10203" s="385">
        <v>3707.9101768803939</v>
      </c>
      <c r="W10203" s="385">
        <v>37927.888914697556</v>
      </c>
      <c r="X10203" s="385">
        <v>10734.261274282302</v>
      </c>
      <c r="Y10203" s="415">
        <v>175878.23775700445</v>
      </c>
      <c r="Z10203" s="415">
        <v>54966.610214097738</v>
      </c>
      <c r="AA10203" s="415">
        <v>514636.00574010302</v>
      </c>
      <c r="AB10203" s="415">
        <v>159126.28064150433</v>
      </c>
      <c r="AC10203" s="83">
        <v>16783.99695916965</v>
      </c>
      <c r="AD10203" s="83">
        <v>48589.04342123666</v>
      </c>
      <c r="AE10203" s="83">
        <v>25.253095782505397</v>
      </c>
      <c r="AF10203" s="83">
        <v>73.106767743212629</v>
      </c>
      <c r="AG10203" s="13">
        <v>228914.48745262751</v>
      </c>
      <c r="AH10203" s="13">
        <v>668169.09277635254</v>
      </c>
      <c r="AI10203" s="13">
        <v>1930.3605184746395</v>
      </c>
      <c r="AJ10203" s="13">
        <v>5593.1936052548108</v>
      </c>
    </row>
    <row r="10204" spans="2:36" hidden="1" outlineLevel="1" x14ac:dyDescent="0.25">
      <c r="B10204">
        <v>9813</v>
      </c>
      <c r="C10204" s="385">
        <v>16809.250054952154</v>
      </c>
      <c r="D10204" s="385">
        <v>8.135307001342909</v>
      </c>
      <c r="E10204" s="415">
        <v>28442.381315088329</v>
      </c>
      <c r="F10204" s="415">
        <v>28438.426520818328</v>
      </c>
      <c r="G10204" s="415">
        <v>3.9547942700033065</v>
      </c>
      <c r="H10204" s="385">
        <v>48662.150188979831</v>
      </c>
      <c r="I10204" s="385">
        <v>23.551409482196256</v>
      </c>
      <c r="J10204" s="415">
        <v>623013.20385443652</v>
      </c>
      <c r="K10204" s="415">
        <v>623007.4006839419</v>
      </c>
      <c r="L10204" s="415">
        <v>5.8031704944549967</v>
      </c>
      <c r="M10204" s="385">
        <v>47341.987462842299</v>
      </c>
      <c r="N10204" s="385">
        <v>17371.842923203767</v>
      </c>
      <c r="O10204" s="385">
        <v>730.50163150306685</v>
      </c>
      <c r="P10204" s="385">
        <v>27.068226382891499</v>
      </c>
      <c r="Q10204" s="385">
        <v>22.912479783741627</v>
      </c>
      <c r="R10204" s="385">
        <v>8.4075895651116923</v>
      </c>
      <c r="S10204" s="385">
        <v>0.35354670897459239</v>
      </c>
      <c r="T10204" s="385">
        <v>1.3100425711246814E-2</v>
      </c>
      <c r="U10204" s="385">
        <v>13101.339878071762</v>
      </c>
      <c r="V10204" s="385">
        <v>3707.9101768803939</v>
      </c>
      <c r="W10204" s="385">
        <v>37927.888914697556</v>
      </c>
      <c r="X10204" s="385">
        <v>10734.261274282302</v>
      </c>
      <c r="Y10204" s="415">
        <v>175878.23775700445</v>
      </c>
      <c r="Z10204" s="415">
        <v>54966.610214097738</v>
      </c>
      <c r="AA10204" s="415">
        <v>514636.00574010302</v>
      </c>
      <c r="AB10204" s="415">
        <v>159126.28064150433</v>
      </c>
      <c r="AC10204" s="83">
        <v>16783.99695916965</v>
      </c>
      <c r="AD10204" s="83">
        <v>48589.04342123666</v>
      </c>
      <c r="AE10204" s="83">
        <v>25.253095782505397</v>
      </c>
      <c r="AF10204" s="83">
        <v>73.106767743212629</v>
      </c>
      <c r="AG10204" s="13">
        <v>228914.48745262751</v>
      </c>
      <c r="AH10204" s="13">
        <v>668169.09277635254</v>
      </c>
      <c r="AI10204" s="13">
        <v>1930.3605184746395</v>
      </c>
      <c r="AJ10204" s="13">
        <v>5593.1936052548108</v>
      </c>
    </row>
    <row r="10205" spans="2:36" hidden="1" outlineLevel="1" x14ac:dyDescent="0.25">
      <c r="B10205">
        <v>9814</v>
      </c>
      <c r="C10205" s="385">
        <v>16809.250054952154</v>
      </c>
      <c r="D10205" s="385">
        <v>8.135307001342909</v>
      </c>
      <c r="E10205" s="415">
        <v>28442.381315088329</v>
      </c>
      <c r="F10205" s="415">
        <v>28438.426520818328</v>
      </c>
      <c r="G10205" s="415">
        <v>3.9547942700033065</v>
      </c>
      <c r="H10205" s="385">
        <v>48662.150188979831</v>
      </c>
      <c r="I10205" s="385">
        <v>23.551409482196256</v>
      </c>
      <c r="J10205" s="415">
        <v>623013.20385443652</v>
      </c>
      <c r="K10205" s="415">
        <v>623007.4006839419</v>
      </c>
      <c r="L10205" s="415">
        <v>5.8031704944549967</v>
      </c>
      <c r="M10205" s="385">
        <v>47341.987462842299</v>
      </c>
      <c r="N10205" s="385">
        <v>17371.842923203767</v>
      </c>
      <c r="O10205" s="385">
        <v>730.50163150306685</v>
      </c>
      <c r="P10205" s="385">
        <v>27.068226382891499</v>
      </c>
      <c r="Q10205" s="385">
        <v>22.912479783741627</v>
      </c>
      <c r="R10205" s="385">
        <v>8.4075895651116923</v>
      </c>
      <c r="S10205" s="385">
        <v>0.35354670897459239</v>
      </c>
      <c r="T10205" s="385">
        <v>1.3100425711246814E-2</v>
      </c>
      <c r="U10205" s="385">
        <v>13101.339878071762</v>
      </c>
      <c r="V10205" s="385">
        <v>3707.9101768803939</v>
      </c>
      <c r="W10205" s="385">
        <v>37927.888914697556</v>
      </c>
      <c r="X10205" s="385">
        <v>10734.261274282302</v>
      </c>
      <c r="Y10205" s="415">
        <v>175878.23775700445</v>
      </c>
      <c r="Z10205" s="415">
        <v>54966.610214097738</v>
      </c>
      <c r="AA10205" s="415">
        <v>514636.00574010302</v>
      </c>
      <c r="AB10205" s="415">
        <v>159126.28064150433</v>
      </c>
      <c r="AC10205" s="83">
        <v>16783.99695916965</v>
      </c>
      <c r="AD10205" s="83">
        <v>48589.04342123666</v>
      </c>
      <c r="AE10205" s="83">
        <v>25.253095782505397</v>
      </c>
      <c r="AF10205" s="83">
        <v>73.106767743212629</v>
      </c>
      <c r="AG10205" s="13">
        <v>228914.48745262751</v>
      </c>
      <c r="AH10205" s="13">
        <v>668169.09277635254</v>
      </c>
      <c r="AI10205" s="13">
        <v>1930.3605184746395</v>
      </c>
      <c r="AJ10205" s="13">
        <v>5593.1936052548108</v>
      </c>
    </row>
    <row r="10206" spans="2:36" hidden="1" outlineLevel="1" x14ac:dyDescent="0.25">
      <c r="B10206">
        <v>9815</v>
      </c>
      <c r="C10206" s="385">
        <v>16809.250054952154</v>
      </c>
      <c r="D10206" s="385">
        <v>8.135307001342909</v>
      </c>
      <c r="E10206" s="415">
        <v>28442.381315088329</v>
      </c>
      <c r="F10206" s="415">
        <v>28438.426520818328</v>
      </c>
      <c r="G10206" s="415">
        <v>3.9547942700033065</v>
      </c>
      <c r="H10206" s="385">
        <v>48662.150188979831</v>
      </c>
      <c r="I10206" s="385">
        <v>23.551409482196256</v>
      </c>
      <c r="J10206" s="415">
        <v>623013.20385443652</v>
      </c>
      <c r="K10206" s="415">
        <v>623007.4006839419</v>
      </c>
      <c r="L10206" s="415">
        <v>5.8031704944549967</v>
      </c>
      <c r="M10206" s="385">
        <v>47341.987462842299</v>
      </c>
      <c r="N10206" s="385">
        <v>17371.842923203767</v>
      </c>
      <c r="O10206" s="385">
        <v>730.50163150306685</v>
      </c>
      <c r="P10206" s="385">
        <v>27.068226382891499</v>
      </c>
      <c r="Q10206" s="385">
        <v>22.912479783741627</v>
      </c>
      <c r="R10206" s="385">
        <v>8.4075895651116923</v>
      </c>
      <c r="S10206" s="385">
        <v>0.35354670897459239</v>
      </c>
      <c r="T10206" s="385">
        <v>1.3100425711246814E-2</v>
      </c>
      <c r="U10206" s="385">
        <v>13101.339878071762</v>
      </c>
      <c r="V10206" s="385">
        <v>3707.9101768803939</v>
      </c>
      <c r="W10206" s="385">
        <v>37927.888914697556</v>
      </c>
      <c r="X10206" s="385">
        <v>10734.261274282302</v>
      </c>
      <c r="Y10206" s="415">
        <v>175878.23775700445</v>
      </c>
      <c r="Z10206" s="415">
        <v>54966.610214097738</v>
      </c>
      <c r="AA10206" s="415">
        <v>514636.00574010302</v>
      </c>
      <c r="AB10206" s="415">
        <v>159126.28064150433</v>
      </c>
      <c r="AC10206" s="83">
        <v>16783.99695916965</v>
      </c>
      <c r="AD10206" s="83">
        <v>48589.04342123666</v>
      </c>
      <c r="AE10206" s="83">
        <v>25.253095782505397</v>
      </c>
      <c r="AF10206" s="83">
        <v>73.106767743212629</v>
      </c>
      <c r="AG10206" s="13">
        <v>228914.48745262751</v>
      </c>
      <c r="AH10206" s="13">
        <v>668169.09277635254</v>
      </c>
      <c r="AI10206" s="13">
        <v>1930.3605184746395</v>
      </c>
      <c r="AJ10206" s="13">
        <v>5593.1936052548108</v>
      </c>
    </row>
    <row r="10207" spans="2:36" hidden="1" outlineLevel="1" x14ac:dyDescent="0.25">
      <c r="B10207">
        <v>9816</v>
      </c>
      <c r="C10207" s="385">
        <v>16809.250054952154</v>
      </c>
      <c r="D10207" s="385">
        <v>8.135307001342909</v>
      </c>
      <c r="E10207" s="415">
        <v>28442.381315088329</v>
      </c>
      <c r="F10207" s="415">
        <v>28438.426520818328</v>
      </c>
      <c r="G10207" s="415">
        <v>3.9547942700033065</v>
      </c>
      <c r="H10207" s="385">
        <v>48662.150188979831</v>
      </c>
      <c r="I10207" s="385">
        <v>23.551409482196256</v>
      </c>
      <c r="J10207" s="415">
        <v>623013.20385443652</v>
      </c>
      <c r="K10207" s="415">
        <v>623007.4006839419</v>
      </c>
      <c r="L10207" s="415">
        <v>5.8031704944549967</v>
      </c>
      <c r="M10207" s="385">
        <v>47341.987462842299</v>
      </c>
      <c r="N10207" s="385">
        <v>17371.842923203767</v>
      </c>
      <c r="O10207" s="385">
        <v>730.50163150306685</v>
      </c>
      <c r="P10207" s="385">
        <v>27.068226382891499</v>
      </c>
      <c r="Q10207" s="385">
        <v>22.912479783741627</v>
      </c>
      <c r="R10207" s="385">
        <v>8.4075895651116923</v>
      </c>
      <c r="S10207" s="385">
        <v>0.35354670897459239</v>
      </c>
      <c r="T10207" s="385">
        <v>1.3100425711246814E-2</v>
      </c>
      <c r="U10207" s="385">
        <v>13101.339878071762</v>
      </c>
      <c r="V10207" s="385">
        <v>3707.9101768803939</v>
      </c>
      <c r="W10207" s="385">
        <v>37927.888914697556</v>
      </c>
      <c r="X10207" s="385">
        <v>10734.261274282302</v>
      </c>
      <c r="Y10207" s="415">
        <v>175878.23775700445</v>
      </c>
      <c r="Z10207" s="415">
        <v>54966.610214097738</v>
      </c>
      <c r="AA10207" s="415">
        <v>514636.00574010302</v>
      </c>
      <c r="AB10207" s="415">
        <v>159126.28064150433</v>
      </c>
      <c r="AC10207" s="83">
        <v>16783.99695916965</v>
      </c>
      <c r="AD10207" s="83">
        <v>48589.04342123666</v>
      </c>
      <c r="AE10207" s="83">
        <v>25.253095782505397</v>
      </c>
      <c r="AF10207" s="83">
        <v>73.106767743212629</v>
      </c>
      <c r="AG10207" s="13">
        <v>228914.48745262751</v>
      </c>
      <c r="AH10207" s="13">
        <v>668169.09277635254</v>
      </c>
      <c r="AI10207" s="13">
        <v>1930.3605184746395</v>
      </c>
      <c r="AJ10207" s="13">
        <v>5593.1936052548108</v>
      </c>
    </row>
    <row r="10208" spans="2:36" hidden="1" outlineLevel="1" x14ac:dyDescent="0.25">
      <c r="B10208">
        <v>9817</v>
      </c>
      <c r="C10208" s="385">
        <v>16809.250054952154</v>
      </c>
      <c r="D10208" s="385">
        <v>8.135307001342909</v>
      </c>
      <c r="E10208" s="415">
        <v>28442.381315088329</v>
      </c>
      <c r="F10208" s="415">
        <v>28438.426520818328</v>
      </c>
      <c r="G10208" s="415">
        <v>3.9547942700033065</v>
      </c>
      <c r="H10208" s="385">
        <v>48662.150188979831</v>
      </c>
      <c r="I10208" s="385">
        <v>23.551409482196256</v>
      </c>
      <c r="J10208" s="415">
        <v>623013.20385443652</v>
      </c>
      <c r="K10208" s="415">
        <v>623007.4006839419</v>
      </c>
      <c r="L10208" s="415">
        <v>5.8031704944549967</v>
      </c>
      <c r="M10208" s="385">
        <v>47341.987462842299</v>
      </c>
      <c r="N10208" s="385">
        <v>17371.842923203767</v>
      </c>
      <c r="O10208" s="385">
        <v>730.50163150306685</v>
      </c>
      <c r="P10208" s="385">
        <v>27.068226382891499</v>
      </c>
      <c r="Q10208" s="385">
        <v>22.912479783741627</v>
      </c>
      <c r="R10208" s="385">
        <v>8.4075895651116923</v>
      </c>
      <c r="S10208" s="385">
        <v>0.35354670897459239</v>
      </c>
      <c r="T10208" s="385">
        <v>1.3100425711246814E-2</v>
      </c>
      <c r="U10208" s="385">
        <v>13101.339878071762</v>
      </c>
      <c r="V10208" s="385">
        <v>3707.9101768803939</v>
      </c>
      <c r="W10208" s="385">
        <v>37927.888914697556</v>
      </c>
      <c r="X10208" s="385">
        <v>10734.261274282302</v>
      </c>
      <c r="Y10208" s="415">
        <v>175878.23775700445</v>
      </c>
      <c r="Z10208" s="415">
        <v>54966.610214097738</v>
      </c>
      <c r="AA10208" s="415">
        <v>514636.00574010302</v>
      </c>
      <c r="AB10208" s="415">
        <v>159126.28064150433</v>
      </c>
      <c r="AC10208" s="83">
        <v>16783.99695916965</v>
      </c>
      <c r="AD10208" s="83">
        <v>48589.04342123666</v>
      </c>
      <c r="AE10208" s="83">
        <v>25.253095782505397</v>
      </c>
      <c r="AF10208" s="83">
        <v>73.106767743212629</v>
      </c>
      <c r="AG10208" s="13">
        <v>228914.48745262751</v>
      </c>
      <c r="AH10208" s="13">
        <v>668169.09277635254</v>
      </c>
      <c r="AI10208" s="13">
        <v>1930.3605184746395</v>
      </c>
      <c r="AJ10208" s="13">
        <v>5593.1936052548108</v>
      </c>
    </row>
    <row r="10209" spans="2:36" hidden="1" outlineLevel="1" x14ac:dyDescent="0.25">
      <c r="B10209">
        <v>9818</v>
      </c>
      <c r="C10209" s="385">
        <v>16809.250054952154</v>
      </c>
      <c r="D10209" s="385">
        <v>8.135307001342909</v>
      </c>
      <c r="E10209" s="415">
        <v>28442.381315088329</v>
      </c>
      <c r="F10209" s="415">
        <v>28438.426520818328</v>
      </c>
      <c r="G10209" s="415">
        <v>3.9547942700033065</v>
      </c>
      <c r="H10209" s="385">
        <v>48662.150188979831</v>
      </c>
      <c r="I10209" s="385">
        <v>23.551409482196256</v>
      </c>
      <c r="J10209" s="415">
        <v>623013.20385443652</v>
      </c>
      <c r="K10209" s="415">
        <v>623007.4006839419</v>
      </c>
      <c r="L10209" s="415">
        <v>5.8031704944549967</v>
      </c>
      <c r="M10209" s="385">
        <v>47341.987462842299</v>
      </c>
      <c r="N10209" s="385">
        <v>17371.842923203767</v>
      </c>
      <c r="O10209" s="385">
        <v>730.50163150306685</v>
      </c>
      <c r="P10209" s="385">
        <v>27.068226382891499</v>
      </c>
      <c r="Q10209" s="385">
        <v>22.912479783741627</v>
      </c>
      <c r="R10209" s="385">
        <v>8.4075895651116923</v>
      </c>
      <c r="S10209" s="385">
        <v>0.35354670897459239</v>
      </c>
      <c r="T10209" s="385">
        <v>1.3100425711246814E-2</v>
      </c>
      <c r="U10209" s="385">
        <v>13101.339878071762</v>
      </c>
      <c r="V10209" s="385">
        <v>3707.9101768803939</v>
      </c>
      <c r="W10209" s="385">
        <v>37927.888914697556</v>
      </c>
      <c r="X10209" s="385">
        <v>10734.261274282302</v>
      </c>
      <c r="Y10209" s="415">
        <v>175878.23775700445</v>
      </c>
      <c r="Z10209" s="415">
        <v>54966.610214097738</v>
      </c>
      <c r="AA10209" s="415">
        <v>514636.00574010302</v>
      </c>
      <c r="AB10209" s="415">
        <v>159126.28064150433</v>
      </c>
      <c r="AC10209" s="83">
        <v>16783.99695916965</v>
      </c>
      <c r="AD10209" s="83">
        <v>48589.04342123666</v>
      </c>
      <c r="AE10209" s="83">
        <v>25.253095782505397</v>
      </c>
      <c r="AF10209" s="83">
        <v>73.106767743212629</v>
      </c>
      <c r="AG10209" s="13">
        <v>228914.48745262751</v>
      </c>
      <c r="AH10209" s="13">
        <v>668169.09277635254</v>
      </c>
      <c r="AI10209" s="13">
        <v>1930.3605184746395</v>
      </c>
      <c r="AJ10209" s="13">
        <v>5593.1936052548108</v>
      </c>
    </row>
    <row r="10210" spans="2:36" hidden="1" outlineLevel="1" x14ac:dyDescent="0.25">
      <c r="B10210">
        <v>9819</v>
      </c>
      <c r="C10210" s="385">
        <v>16809.250054952154</v>
      </c>
      <c r="D10210" s="385">
        <v>8.135307001342909</v>
      </c>
      <c r="E10210" s="415">
        <v>28442.381315088329</v>
      </c>
      <c r="F10210" s="415">
        <v>28438.426520818328</v>
      </c>
      <c r="G10210" s="415">
        <v>3.9547942700033065</v>
      </c>
      <c r="H10210" s="385">
        <v>48662.150188979831</v>
      </c>
      <c r="I10210" s="385">
        <v>23.551409482196256</v>
      </c>
      <c r="J10210" s="415">
        <v>623013.20385443652</v>
      </c>
      <c r="K10210" s="415">
        <v>623007.4006839419</v>
      </c>
      <c r="L10210" s="415">
        <v>5.8031704944549967</v>
      </c>
      <c r="M10210" s="385">
        <v>47341.987462842299</v>
      </c>
      <c r="N10210" s="385">
        <v>17371.842923203767</v>
      </c>
      <c r="O10210" s="385">
        <v>730.50163150306685</v>
      </c>
      <c r="P10210" s="385">
        <v>27.068226382891499</v>
      </c>
      <c r="Q10210" s="385">
        <v>22.912479783741627</v>
      </c>
      <c r="R10210" s="385">
        <v>8.4075895651116923</v>
      </c>
      <c r="S10210" s="385">
        <v>0.35354670897459239</v>
      </c>
      <c r="T10210" s="385">
        <v>1.3100425711246814E-2</v>
      </c>
      <c r="U10210" s="385">
        <v>13101.339878071762</v>
      </c>
      <c r="V10210" s="385">
        <v>3707.9101768803939</v>
      </c>
      <c r="W10210" s="385">
        <v>37927.888914697556</v>
      </c>
      <c r="X10210" s="385">
        <v>10734.261274282302</v>
      </c>
      <c r="Y10210" s="415">
        <v>175878.23775700445</v>
      </c>
      <c r="Z10210" s="415">
        <v>54966.610214097738</v>
      </c>
      <c r="AA10210" s="415">
        <v>514636.00574010302</v>
      </c>
      <c r="AB10210" s="415">
        <v>159126.28064150433</v>
      </c>
      <c r="AC10210" s="83">
        <v>16783.99695916965</v>
      </c>
      <c r="AD10210" s="83">
        <v>48589.04342123666</v>
      </c>
      <c r="AE10210" s="83">
        <v>25.253095782505397</v>
      </c>
      <c r="AF10210" s="83">
        <v>73.106767743212629</v>
      </c>
      <c r="AG10210" s="13">
        <v>228914.48745262751</v>
      </c>
      <c r="AH10210" s="13">
        <v>668169.09277635254</v>
      </c>
      <c r="AI10210" s="13">
        <v>1930.3605184746395</v>
      </c>
      <c r="AJ10210" s="13">
        <v>5593.1936052548108</v>
      </c>
    </row>
    <row r="10211" spans="2:36" hidden="1" outlineLevel="1" x14ac:dyDescent="0.25">
      <c r="B10211">
        <v>9820</v>
      </c>
      <c r="C10211" s="385">
        <v>16809.250054952154</v>
      </c>
      <c r="D10211" s="385">
        <v>8.135307001342909</v>
      </c>
      <c r="E10211" s="415">
        <v>28442.381315088329</v>
      </c>
      <c r="F10211" s="415">
        <v>28438.426520818328</v>
      </c>
      <c r="G10211" s="415">
        <v>3.9547942700033065</v>
      </c>
      <c r="H10211" s="385">
        <v>48662.150188979831</v>
      </c>
      <c r="I10211" s="385">
        <v>23.551409482196256</v>
      </c>
      <c r="J10211" s="415">
        <v>623013.20385443652</v>
      </c>
      <c r="K10211" s="415">
        <v>623007.4006839419</v>
      </c>
      <c r="L10211" s="415">
        <v>5.8031704944549967</v>
      </c>
      <c r="M10211" s="385">
        <v>47341.987462842299</v>
      </c>
      <c r="N10211" s="385">
        <v>17371.842923203767</v>
      </c>
      <c r="O10211" s="385">
        <v>730.50163150306685</v>
      </c>
      <c r="P10211" s="385">
        <v>27.068226382891499</v>
      </c>
      <c r="Q10211" s="385">
        <v>22.912479783741627</v>
      </c>
      <c r="R10211" s="385">
        <v>8.4075895651116923</v>
      </c>
      <c r="S10211" s="385">
        <v>0.35354670897459239</v>
      </c>
      <c r="T10211" s="385">
        <v>1.3100425711246814E-2</v>
      </c>
      <c r="U10211" s="385">
        <v>13101.339878071762</v>
      </c>
      <c r="V10211" s="385">
        <v>3707.9101768803939</v>
      </c>
      <c r="W10211" s="385">
        <v>37927.888914697556</v>
      </c>
      <c r="X10211" s="385">
        <v>10734.261274282302</v>
      </c>
      <c r="Y10211" s="415">
        <v>175878.23775700445</v>
      </c>
      <c r="Z10211" s="415">
        <v>54966.610214097738</v>
      </c>
      <c r="AA10211" s="415">
        <v>514636.00574010302</v>
      </c>
      <c r="AB10211" s="415">
        <v>159126.28064150433</v>
      </c>
      <c r="AC10211" s="83">
        <v>16783.99695916965</v>
      </c>
      <c r="AD10211" s="83">
        <v>48589.04342123666</v>
      </c>
      <c r="AE10211" s="83">
        <v>25.253095782505397</v>
      </c>
      <c r="AF10211" s="83">
        <v>73.106767743212629</v>
      </c>
      <c r="AG10211" s="13">
        <v>228914.48745262751</v>
      </c>
      <c r="AH10211" s="13">
        <v>668169.09277635254</v>
      </c>
      <c r="AI10211" s="13">
        <v>1930.3605184746395</v>
      </c>
      <c r="AJ10211" s="13">
        <v>5593.1936052548108</v>
      </c>
    </row>
    <row r="10212" spans="2:36" hidden="1" outlineLevel="1" x14ac:dyDescent="0.25">
      <c r="B10212">
        <v>9821</v>
      </c>
      <c r="C10212" s="385">
        <v>16809.250054952154</v>
      </c>
      <c r="D10212" s="385">
        <v>8.135307001342909</v>
      </c>
      <c r="E10212" s="415">
        <v>28442.381315088329</v>
      </c>
      <c r="F10212" s="415">
        <v>28438.426520818328</v>
      </c>
      <c r="G10212" s="415">
        <v>3.9547942700033065</v>
      </c>
      <c r="H10212" s="385">
        <v>48662.150188979831</v>
      </c>
      <c r="I10212" s="385">
        <v>23.551409482196256</v>
      </c>
      <c r="J10212" s="415">
        <v>623013.20385443652</v>
      </c>
      <c r="K10212" s="415">
        <v>623007.4006839419</v>
      </c>
      <c r="L10212" s="415">
        <v>5.8031704944549967</v>
      </c>
      <c r="M10212" s="385">
        <v>47341.987462842299</v>
      </c>
      <c r="N10212" s="385">
        <v>17371.842923203767</v>
      </c>
      <c r="O10212" s="385">
        <v>730.50163150306685</v>
      </c>
      <c r="P10212" s="385">
        <v>27.068226382891499</v>
      </c>
      <c r="Q10212" s="385">
        <v>22.912479783741627</v>
      </c>
      <c r="R10212" s="385">
        <v>8.4075895651116923</v>
      </c>
      <c r="S10212" s="385">
        <v>0.35354670897459239</v>
      </c>
      <c r="T10212" s="385">
        <v>1.3100425711246814E-2</v>
      </c>
      <c r="U10212" s="385">
        <v>13101.339878071762</v>
      </c>
      <c r="V10212" s="385">
        <v>3707.9101768803939</v>
      </c>
      <c r="W10212" s="385">
        <v>37927.888914697556</v>
      </c>
      <c r="X10212" s="385">
        <v>10734.261274282302</v>
      </c>
      <c r="Y10212" s="415">
        <v>175878.23775700445</v>
      </c>
      <c r="Z10212" s="415">
        <v>54966.610214097738</v>
      </c>
      <c r="AA10212" s="415">
        <v>514636.00574010302</v>
      </c>
      <c r="AB10212" s="415">
        <v>159126.28064150433</v>
      </c>
      <c r="AC10212" s="83">
        <v>16783.99695916965</v>
      </c>
      <c r="AD10212" s="83">
        <v>48589.04342123666</v>
      </c>
      <c r="AE10212" s="83">
        <v>25.253095782505397</v>
      </c>
      <c r="AF10212" s="83">
        <v>73.106767743212629</v>
      </c>
      <c r="AG10212" s="13">
        <v>228914.48745262751</v>
      </c>
      <c r="AH10212" s="13">
        <v>668169.09277635254</v>
      </c>
      <c r="AI10212" s="13">
        <v>1930.3605184746395</v>
      </c>
      <c r="AJ10212" s="13">
        <v>5593.1936052548108</v>
      </c>
    </row>
    <row r="10213" spans="2:36" hidden="1" outlineLevel="1" x14ac:dyDescent="0.25">
      <c r="B10213">
        <v>9822</v>
      </c>
      <c r="C10213" s="385">
        <v>16809.250054952154</v>
      </c>
      <c r="D10213" s="385">
        <v>8.135307001342909</v>
      </c>
      <c r="E10213" s="415">
        <v>28442.381315088329</v>
      </c>
      <c r="F10213" s="415">
        <v>28438.426520818328</v>
      </c>
      <c r="G10213" s="415">
        <v>3.9547942700033065</v>
      </c>
      <c r="H10213" s="385">
        <v>48662.150188979831</v>
      </c>
      <c r="I10213" s="385">
        <v>23.551409482196256</v>
      </c>
      <c r="J10213" s="415">
        <v>623013.20385443652</v>
      </c>
      <c r="K10213" s="415">
        <v>623007.4006839419</v>
      </c>
      <c r="L10213" s="415">
        <v>5.8031704944549967</v>
      </c>
      <c r="M10213" s="385">
        <v>47341.987462842299</v>
      </c>
      <c r="N10213" s="385">
        <v>17371.842923203767</v>
      </c>
      <c r="O10213" s="385">
        <v>730.50163150306685</v>
      </c>
      <c r="P10213" s="385">
        <v>27.068226382891499</v>
      </c>
      <c r="Q10213" s="385">
        <v>22.912479783741627</v>
      </c>
      <c r="R10213" s="385">
        <v>8.4075895651116923</v>
      </c>
      <c r="S10213" s="385">
        <v>0.35354670897459239</v>
      </c>
      <c r="T10213" s="385">
        <v>1.3100425711246814E-2</v>
      </c>
      <c r="U10213" s="385">
        <v>13101.339878071762</v>
      </c>
      <c r="V10213" s="385">
        <v>3707.9101768803939</v>
      </c>
      <c r="W10213" s="385">
        <v>37927.888914697556</v>
      </c>
      <c r="X10213" s="385">
        <v>10734.261274282302</v>
      </c>
      <c r="Y10213" s="415">
        <v>175878.23775700445</v>
      </c>
      <c r="Z10213" s="415">
        <v>54966.610214097738</v>
      </c>
      <c r="AA10213" s="415">
        <v>514636.00574010302</v>
      </c>
      <c r="AB10213" s="415">
        <v>159126.28064150433</v>
      </c>
      <c r="AC10213" s="83">
        <v>16783.99695916965</v>
      </c>
      <c r="AD10213" s="83">
        <v>48589.04342123666</v>
      </c>
      <c r="AE10213" s="83">
        <v>25.253095782505397</v>
      </c>
      <c r="AF10213" s="83">
        <v>73.106767743212629</v>
      </c>
      <c r="AG10213" s="13">
        <v>228914.48745262751</v>
      </c>
      <c r="AH10213" s="13">
        <v>668169.09277635254</v>
      </c>
      <c r="AI10213" s="13">
        <v>1930.3605184746395</v>
      </c>
      <c r="AJ10213" s="13">
        <v>5593.1936052548108</v>
      </c>
    </row>
    <row r="10214" spans="2:36" hidden="1" outlineLevel="1" x14ac:dyDescent="0.25">
      <c r="B10214">
        <v>9823</v>
      </c>
      <c r="C10214" s="385">
        <v>16809.250054952154</v>
      </c>
      <c r="D10214" s="385">
        <v>8.135307001342909</v>
      </c>
      <c r="E10214" s="415">
        <v>28442.381315088329</v>
      </c>
      <c r="F10214" s="415">
        <v>28438.426520818328</v>
      </c>
      <c r="G10214" s="415">
        <v>3.9547942700033065</v>
      </c>
      <c r="H10214" s="385">
        <v>48662.150188979831</v>
      </c>
      <c r="I10214" s="385">
        <v>23.551409482196256</v>
      </c>
      <c r="J10214" s="415">
        <v>623013.20385443652</v>
      </c>
      <c r="K10214" s="415">
        <v>623007.4006839419</v>
      </c>
      <c r="L10214" s="415">
        <v>5.8031704944549967</v>
      </c>
      <c r="M10214" s="385">
        <v>47341.987462842299</v>
      </c>
      <c r="N10214" s="385">
        <v>17371.842923203767</v>
      </c>
      <c r="O10214" s="385">
        <v>730.50163150306685</v>
      </c>
      <c r="P10214" s="385">
        <v>27.068226382891499</v>
      </c>
      <c r="Q10214" s="385">
        <v>22.912479783741627</v>
      </c>
      <c r="R10214" s="385">
        <v>8.4075895651116923</v>
      </c>
      <c r="S10214" s="385">
        <v>0.35354670897459239</v>
      </c>
      <c r="T10214" s="385">
        <v>1.3100425711246814E-2</v>
      </c>
      <c r="U10214" s="385">
        <v>13101.339878071762</v>
      </c>
      <c r="V10214" s="385">
        <v>3707.9101768803939</v>
      </c>
      <c r="W10214" s="385">
        <v>37927.888914697556</v>
      </c>
      <c r="X10214" s="385">
        <v>10734.261274282302</v>
      </c>
      <c r="Y10214" s="415">
        <v>175878.23775700445</v>
      </c>
      <c r="Z10214" s="415">
        <v>54966.610214097738</v>
      </c>
      <c r="AA10214" s="415">
        <v>514636.00574010302</v>
      </c>
      <c r="AB10214" s="415">
        <v>159126.28064150433</v>
      </c>
      <c r="AC10214" s="83">
        <v>16783.99695916965</v>
      </c>
      <c r="AD10214" s="83">
        <v>48589.04342123666</v>
      </c>
      <c r="AE10214" s="83">
        <v>25.253095782505397</v>
      </c>
      <c r="AF10214" s="83">
        <v>73.106767743212629</v>
      </c>
      <c r="AG10214" s="13">
        <v>228914.48745262751</v>
      </c>
      <c r="AH10214" s="13">
        <v>668169.09277635254</v>
      </c>
      <c r="AI10214" s="13">
        <v>1930.3605184746395</v>
      </c>
      <c r="AJ10214" s="13">
        <v>5593.1936052548108</v>
      </c>
    </row>
    <row r="10215" spans="2:36" hidden="1" outlineLevel="1" x14ac:dyDescent="0.25">
      <c r="B10215">
        <v>9824</v>
      </c>
      <c r="C10215" s="385">
        <v>16809.250054952154</v>
      </c>
      <c r="D10215" s="385">
        <v>8.135307001342909</v>
      </c>
      <c r="E10215" s="415">
        <v>28442.381315088329</v>
      </c>
      <c r="F10215" s="415">
        <v>28438.426520818328</v>
      </c>
      <c r="G10215" s="415">
        <v>3.9547942700033065</v>
      </c>
      <c r="H10215" s="385">
        <v>48662.150188979831</v>
      </c>
      <c r="I10215" s="385">
        <v>23.551409482196256</v>
      </c>
      <c r="J10215" s="415">
        <v>623013.20385443652</v>
      </c>
      <c r="K10215" s="415">
        <v>623007.4006839419</v>
      </c>
      <c r="L10215" s="415">
        <v>5.8031704944549967</v>
      </c>
      <c r="M10215" s="385">
        <v>47341.987462842299</v>
      </c>
      <c r="N10215" s="385">
        <v>17371.842923203767</v>
      </c>
      <c r="O10215" s="385">
        <v>730.50163150306685</v>
      </c>
      <c r="P10215" s="385">
        <v>27.068226382891499</v>
      </c>
      <c r="Q10215" s="385">
        <v>22.912479783741627</v>
      </c>
      <c r="R10215" s="385">
        <v>8.4075895651116923</v>
      </c>
      <c r="S10215" s="385">
        <v>0.35354670897459239</v>
      </c>
      <c r="T10215" s="385">
        <v>1.3100425711246814E-2</v>
      </c>
      <c r="U10215" s="385">
        <v>13101.339878071762</v>
      </c>
      <c r="V10215" s="385">
        <v>3707.9101768803939</v>
      </c>
      <c r="W10215" s="385">
        <v>37927.888914697556</v>
      </c>
      <c r="X10215" s="385">
        <v>10734.261274282302</v>
      </c>
      <c r="Y10215" s="415">
        <v>175878.23775700445</v>
      </c>
      <c r="Z10215" s="415">
        <v>54966.610214097738</v>
      </c>
      <c r="AA10215" s="415">
        <v>514636.00574010302</v>
      </c>
      <c r="AB10215" s="415">
        <v>159126.28064150433</v>
      </c>
      <c r="AC10215" s="83">
        <v>16783.99695916965</v>
      </c>
      <c r="AD10215" s="83">
        <v>48589.04342123666</v>
      </c>
      <c r="AE10215" s="83">
        <v>25.253095782505397</v>
      </c>
      <c r="AF10215" s="83">
        <v>73.106767743212629</v>
      </c>
      <c r="AG10215" s="13">
        <v>228914.48745262751</v>
      </c>
      <c r="AH10215" s="13">
        <v>668169.09277635254</v>
      </c>
      <c r="AI10215" s="13">
        <v>1930.3605184746395</v>
      </c>
      <c r="AJ10215" s="13">
        <v>5593.1936052548108</v>
      </c>
    </row>
    <row r="10216" spans="2:36" hidden="1" outlineLevel="1" x14ac:dyDescent="0.25">
      <c r="B10216">
        <v>9825</v>
      </c>
      <c r="C10216" s="385">
        <v>16809.250054952154</v>
      </c>
      <c r="D10216" s="385">
        <v>8.135307001342909</v>
      </c>
      <c r="E10216" s="415">
        <v>28442.381315088329</v>
      </c>
      <c r="F10216" s="415">
        <v>28438.426520818328</v>
      </c>
      <c r="G10216" s="415">
        <v>3.9547942700033065</v>
      </c>
      <c r="H10216" s="385">
        <v>48662.150188979831</v>
      </c>
      <c r="I10216" s="385">
        <v>23.551409482196256</v>
      </c>
      <c r="J10216" s="415">
        <v>623013.20385443652</v>
      </c>
      <c r="K10216" s="415">
        <v>623007.4006839419</v>
      </c>
      <c r="L10216" s="415">
        <v>5.8031704944549967</v>
      </c>
      <c r="M10216" s="385">
        <v>47341.987462842299</v>
      </c>
      <c r="N10216" s="385">
        <v>17371.842923203767</v>
      </c>
      <c r="O10216" s="385">
        <v>730.50163150306685</v>
      </c>
      <c r="P10216" s="385">
        <v>27.068226382891499</v>
      </c>
      <c r="Q10216" s="385">
        <v>22.912479783741627</v>
      </c>
      <c r="R10216" s="385">
        <v>8.4075895651116923</v>
      </c>
      <c r="S10216" s="385">
        <v>0.35354670897459239</v>
      </c>
      <c r="T10216" s="385">
        <v>1.3100425711246814E-2</v>
      </c>
      <c r="U10216" s="385">
        <v>13101.339878071762</v>
      </c>
      <c r="V10216" s="385">
        <v>3707.9101768803939</v>
      </c>
      <c r="W10216" s="385">
        <v>37927.888914697556</v>
      </c>
      <c r="X10216" s="385">
        <v>10734.261274282302</v>
      </c>
      <c r="Y10216" s="415">
        <v>175878.23775700445</v>
      </c>
      <c r="Z10216" s="415">
        <v>54966.610214097738</v>
      </c>
      <c r="AA10216" s="415">
        <v>514636.00574010302</v>
      </c>
      <c r="AB10216" s="415">
        <v>159126.28064150433</v>
      </c>
      <c r="AC10216" s="83">
        <v>16783.99695916965</v>
      </c>
      <c r="AD10216" s="83">
        <v>48589.04342123666</v>
      </c>
      <c r="AE10216" s="83">
        <v>25.253095782505397</v>
      </c>
      <c r="AF10216" s="83">
        <v>73.106767743212629</v>
      </c>
      <c r="AG10216" s="13">
        <v>228914.48745262751</v>
      </c>
      <c r="AH10216" s="13">
        <v>668169.09277635254</v>
      </c>
      <c r="AI10216" s="13">
        <v>1930.3605184746395</v>
      </c>
      <c r="AJ10216" s="13">
        <v>5593.1936052548108</v>
      </c>
    </row>
    <row r="10217" spans="2:36" hidden="1" outlineLevel="1" x14ac:dyDescent="0.25">
      <c r="B10217">
        <v>9826</v>
      </c>
      <c r="C10217" s="385">
        <v>16809.250054952154</v>
      </c>
      <c r="D10217" s="385">
        <v>8.135307001342909</v>
      </c>
      <c r="E10217" s="415">
        <v>28442.381315088329</v>
      </c>
      <c r="F10217" s="415">
        <v>28438.426520818328</v>
      </c>
      <c r="G10217" s="415">
        <v>3.9547942700033065</v>
      </c>
      <c r="H10217" s="385">
        <v>48662.150188979831</v>
      </c>
      <c r="I10217" s="385">
        <v>23.551409482196256</v>
      </c>
      <c r="J10217" s="415">
        <v>623013.20385443652</v>
      </c>
      <c r="K10217" s="415">
        <v>623007.4006839419</v>
      </c>
      <c r="L10217" s="415">
        <v>5.8031704944549967</v>
      </c>
      <c r="M10217" s="385">
        <v>47341.987462842299</v>
      </c>
      <c r="N10217" s="385">
        <v>17371.842923203767</v>
      </c>
      <c r="O10217" s="385">
        <v>730.50163150306685</v>
      </c>
      <c r="P10217" s="385">
        <v>27.068226382891499</v>
      </c>
      <c r="Q10217" s="385">
        <v>22.912479783741627</v>
      </c>
      <c r="R10217" s="385">
        <v>8.4075895651116923</v>
      </c>
      <c r="S10217" s="385">
        <v>0.35354670897459239</v>
      </c>
      <c r="T10217" s="385">
        <v>1.3100425711246814E-2</v>
      </c>
      <c r="U10217" s="385">
        <v>13101.339878071762</v>
      </c>
      <c r="V10217" s="385">
        <v>3707.9101768803939</v>
      </c>
      <c r="W10217" s="385">
        <v>37927.888914697556</v>
      </c>
      <c r="X10217" s="385">
        <v>10734.261274282302</v>
      </c>
      <c r="Y10217" s="415">
        <v>175878.23775700445</v>
      </c>
      <c r="Z10217" s="415">
        <v>54966.610214097738</v>
      </c>
      <c r="AA10217" s="415">
        <v>514636.00574010302</v>
      </c>
      <c r="AB10217" s="415">
        <v>159126.28064150433</v>
      </c>
      <c r="AC10217" s="83">
        <v>16783.99695916965</v>
      </c>
      <c r="AD10217" s="83">
        <v>48589.04342123666</v>
      </c>
      <c r="AE10217" s="83">
        <v>25.253095782505397</v>
      </c>
      <c r="AF10217" s="83">
        <v>73.106767743212629</v>
      </c>
      <c r="AG10217" s="13">
        <v>228914.48745262751</v>
      </c>
      <c r="AH10217" s="13">
        <v>668169.09277635254</v>
      </c>
      <c r="AI10217" s="13">
        <v>1930.3605184746395</v>
      </c>
      <c r="AJ10217" s="13">
        <v>5593.1936052548108</v>
      </c>
    </row>
    <row r="10218" spans="2:36" hidden="1" outlineLevel="1" x14ac:dyDescent="0.25">
      <c r="B10218">
        <v>9827</v>
      </c>
      <c r="C10218" s="385">
        <v>16809.250054952154</v>
      </c>
      <c r="D10218" s="385">
        <v>8.135307001342909</v>
      </c>
      <c r="E10218" s="415">
        <v>28442.381315088329</v>
      </c>
      <c r="F10218" s="415">
        <v>28438.426520818328</v>
      </c>
      <c r="G10218" s="415">
        <v>3.9547942700033065</v>
      </c>
      <c r="H10218" s="385">
        <v>48662.150188979831</v>
      </c>
      <c r="I10218" s="385">
        <v>23.551409482196256</v>
      </c>
      <c r="J10218" s="415">
        <v>623013.20385443652</v>
      </c>
      <c r="K10218" s="415">
        <v>623007.4006839419</v>
      </c>
      <c r="L10218" s="415">
        <v>5.8031704944549967</v>
      </c>
      <c r="M10218" s="385">
        <v>47341.987462842299</v>
      </c>
      <c r="N10218" s="385">
        <v>17371.842923203767</v>
      </c>
      <c r="O10218" s="385">
        <v>730.50163150306685</v>
      </c>
      <c r="P10218" s="385">
        <v>27.068226382891499</v>
      </c>
      <c r="Q10218" s="385">
        <v>22.912479783741627</v>
      </c>
      <c r="R10218" s="385">
        <v>8.4075895651116923</v>
      </c>
      <c r="S10218" s="385">
        <v>0.35354670897459239</v>
      </c>
      <c r="T10218" s="385">
        <v>1.3100425711246814E-2</v>
      </c>
      <c r="U10218" s="385">
        <v>13101.339878071762</v>
      </c>
      <c r="V10218" s="385">
        <v>3707.9101768803939</v>
      </c>
      <c r="W10218" s="385">
        <v>37927.888914697556</v>
      </c>
      <c r="X10218" s="385">
        <v>10734.261274282302</v>
      </c>
      <c r="Y10218" s="415">
        <v>175878.23775700445</v>
      </c>
      <c r="Z10218" s="415">
        <v>54966.610214097738</v>
      </c>
      <c r="AA10218" s="415">
        <v>514636.00574010302</v>
      </c>
      <c r="AB10218" s="415">
        <v>159126.28064150433</v>
      </c>
      <c r="AC10218" s="83">
        <v>16783.99695916965</v>
      </c>
      <c r="AD10218" s="83">
        <v>48589.04342123666</v>
      </c>
      <c r="AE10218" s="83">
        <v>25.253095782505397</v>
      </c>
      <c r="AF10218" s="83">
        <v>73.106767743212629</v>
      </c>
      <c r="AG10218" s="13">
        <v>228914.48745262751</v>
      </c>
      <c r="AH10218" s="13">
        <v>668169.09277635254</v>
      </c>
      <c r="AI10218" s="13">
        <v>1930.3605184746395</v>
      </c>
      <c r="AJ10218" s="13">
        <v>5593.1936052548108</v>
      </c>
    </row>
    <row r="10219" spans="2:36" hidden="1" outlineLevel="1" x14ac:dyDescent="0.25">
      <c r="B10219">
        <v>9828</v>
      </c>
      <c r="C10219" s="385">
        <v>16809.250054952154</v>
      </c>
      <c r="D10219" s="385">
        <v>8.135307001342909</v>
      </c>
      <c r="E10219" s="415">
        <v>28442.381315088329</v>
      </c>
      <c r="F10219" s="415">
        <v>28438.426520818328</v>
      </c>
      <c r="G10219" s="415">
        <v>3.9547942700033065</v>
      </c>
      <c r="H10219" s="385">
        <v>48662.150188979831</v>
      </c>
      <c r="I10219" s="385">
        <v>23.551409482196256</v>
      </c>
      <c r="J10219" s="415">
        <v>623013.20385443652</v>
      </c>
      <c r="K10219" s="415">
        <v>623007.4006839419</v>
      </c>
      <c r="L10219" s="415">
        <v>5.8031704944549967</v>
      </c>
      <c r="M10219" s="385">
        <v>47341.987462842299</v>
      </c>
      <c r="N10219" s="385">
        <v>17371.842923203767</v>
      </c>
      <c r="O10219" s="385">
        <v>730.50163150306685</v>
      </c>
      <c r="P10219" s="385">
        <v>27.068226382891499</v>
      </c>
      <c r="Q10219" s="385">
        <v>22.912479783741627</v>
      </c>
      <c r="R10219" s="385">
        <v>8.4075895651116923</v>
      </c>
      <c r="S10219" s="385">
        <v>0.35354670897459239</v>
      </c>
      <c r="T10219" s="385">
        <v>1.3100425711246814E-2</v>
      </c>
      <c r="U10219" s="385">
        <v>13101.339878071762</v>
      </c>
      <c r="V10219" s="385">
        <v>3707.9101768803939</v>
      </c>
      <c r="W10219" s="385">
        <v>37927.888914697556</v>
      </c>
      <c r="X10219" s="385">
        <v>10734.261274282302</v>
      </c>
      <c r="Y10219" s="415">
        <v>175878.23775700445</v>
      </c>
      <c r="Z10219" s="415">
        <v>54966.610214097738</v>
      </c>
      <c r="AA10219" s="415">
        <v>514636.00574010302</v>
      </c>
      <c r="AB10219" s="415">
        <v>159126.28064150433</v>
      </c>
      <c r="AC10219" s="83">
        <v>16783.99695916965</v>
      </c>
      <c r="AD10219" s="83">
        <v>48589.04342123666</v>
      </c>
      <c r="AE10219" s="83">
        <v>25.253095782505397</v>
      </c>
      <c r="AF10219" s="83">
        <v>73.106767743212629</v>
      </c>
      <c r="AG10219" s="13">
        <v>228914.48745262751</v>
      </c>
      <c r="AH10219" s="13">
        <v>668169.09277635254</v>
      </c>
      <c r="AI10219" s="13">
        <v>1930.3605184746395</v>
      </c>
      <c r="AJ10219" s="13">
        <v>5593.1936052548108</v>
      </c>
    </row>
    <row r="10220" spans="2:36" hidden="1" outlineLevel="1" x14ac:dyDescent="0.25">
      <c r="B10220">
        <v>9829</v>
      </c>
      <c r="C10220" s="385">
        <v>16809.250054952154</v>
      </c>
      <c r="D10220" s="385">
        <v>8.135307001342909</v>
      </c>
      <c r="E10220" s="415">
        <v>28442.381315088329</v>
      </c>
      <c r="F10220" s="415">
        <v>28438.426520818328</v>
      </c>
      <c r="G10220" s="415">
        <v>3.9547942700033065</v>
      </c>
      <c r="H10220" s="385">
        <v>48662.150188979831</v>
      </c>
      <c r="I10220" s="385">
        <v>23.551409482196256</v>
      </c>
      <c r="J10220" s="415">
        <v>623013.20385443652</v>
      </c>
      <c r="K10220" s="415">
        <v>623007.4006839419</v>
      </c>
      <c r="L10220" s="415">
        <v>5.8031704944549967</v>
      </c>
      <c r="M10220" s="385">
        <v>47341.987462842299</v>
      </c>
      <c r="N10220" s="385">
        <v>17371.842923203767</v>
      </c>
      <c r="O10220" s="385">
        <v>730.50163150306685</v>
      </c>
      <c r="P10220" s="385">
        <v>27.068226382891499</v>
      </c>
      <c r="Q10220" s="385">
        <v>22.912479783741627</v>
      </c>
      <c r="R10220" s="385">
        <v>8.4075895651116923</v>
      </c>
      <c r="S10220" s="385">
        <v>0.35354670897459239</v>
      </c>
      <c r="T10220" s="385">
        <v>1.3100425711246814E-2</v>
      </c>
      <c r="U10220" s="385">
        <v>13101.339878071762</v>
      </c>
      <c r="V10220" s="385">
        <v>3707.9101768803939</v>
      </c>
      <c r="W10220" s="385">
        <v>37927.888914697556</v>
      </c>
      <c r="X10220" s="385">
        <v>10734.261274282302</v>
      </c>
      <c r="Y10220" s="415">
        <v>175878.23775700445</v>
      </c>
      <c r="Z10220" s="415">
        <v>54966.610214097738</v>
      </c>
      <c r="AA10220" s="415">
        <v>514636.00574010302</v>
      </c>
      <c r="AB10220" s="415">
        <v>159126.28064150433</v>
      </c>
      <c r="AC10220" s="83">
        <v>16783.99695916965</v>
      </c>
      <c r="AD10220" s="83">
        <v>48589.04342123666</v>
      </c>
      <c r="AE10220" s="83">
        <v>25.253095782505397</v>
      </c>
      <c r="AF10220" s="83">
        <v>73.106767743212629</v>
      </c>
      <c r="AG10220" s="13">
        <v>228914.48745262751</v>
      </c>
      <c r="AH10220" s="13">
        <v>668169.09277635254</v>
      </c>
      <c r="AI10220" s="13">
        <v>1930.3605184746395</v>
      </c>
      <c r="AJ10220" s="13">
        <v>5593.1936052548108</v>
      </c>
    </row>
    <row r="10221" spans="2:36" hidden="1" outlineLevel="1" x14ac:dyDescent="0.25">
      <c r="B10221">
        <v>9830</v>
      </c>
      <c r="C10221" s="385">
        <v>16809.250054952154</v>
      </c>
      <c r="D10221" s="385">
        <v>8.135307001342909</v>
      </c>
      <c r="E10221" s="415">
        <v>28442.381315088329</v>
      </c>
      <c r="F10221" s="415">
        <v>28438.426520818328</v>
      </c>
      <c r="G10221" s="415">
        <v>3.9547942700033065</v>
      </c>
      <c r="H10221" s="385">
        <v>48662.150188979831</v>
      </c>
      <c r="I10221" s="385">
        <v>23.551409482196256</v>
      </c>
      <c r="J10221" s="415">
        <v>623013.20385443652</v>
      </c>
      <c r="K10221" s="415">
        <v>623007.4006839419</v>
      </c>
      <c r="L10221" s="415">
        <v>5.8031704944549967</v>
      </c>
      <c r="M10221" s="385">
        <v>47341.987462842299</v>
      </c>
      <c r="N10221" s="385">
        <v>17371.842923203767</v>
      </c>
      <c r="O10221" s="385">
        <v>730.50163150306685</v>
      </c>
      <c r="P10221" s="385">
        <v>27.068226382891499</v>
      </c>
      <c r="Q10221" s="385">
        <v>22.912479783741627</v>
      </c>
      <c r="R10221" s="385">
        <v>8.4075895651116923</v>
      </c>
      <c r="S10221" s="385">
        <v>0.35354670897459239</v>
      </c>
      <c r="T10221" s="385">
        <v>1.3100425711246814E-2</v>
      </c>
      <c r="U10221" s="385">
        <v>13101.339878071762</v>
      </c>
      <c r="V10221" s="385">
        <v>3707.9101768803939</v>
      </c>
      <c r="W10221" s="385">
        <v>37927.888914697556</v>
      </c>
      <c r="X10221" s="385">
        <v>10734.261274282302</v>
      </c>
      <c r="Y10221" s="415">
        <v>175878.23775700445</v>
      </c>
      <c r="Z10221" s="415">
        <v>54966.610214097738</v>
      </c>
      <c r="AA10221" s="415">
        <v>514636.00574010302</v>
      </c>
      <c r="AB10221" s="415">
        <v>159126.28064150433</v>
      </c>
      <c r="AC10221" s="83">
        <v>16783.99695916965</v>
      </c>
      <c r="AD10221" s="83">
        <v>48589.04342123666</v>
      </c>
      <c r="AE10221" s="83">
        <v>25.253095782505397</v>
      </c>
      <c r="AF10221" s="83">
        <v>73.106767743212629</v>
      </c>
      <c r="AG10221" s="13">
        <v>228914.48745262751</v>
      </c>
      <c r="AH10221" s="13">
        <v>668169.09277635254</v>
      </c>
      <c r="AI10221" s="13">
        <v>1930.3605184746395</v>
      </c>
      <c r="AJ10221" s="13">
        <v>5593.1936052548108</v>
      </c>
    </row>
    <row r="10222" spans="2:36" hidden="1" outlineLevel="1" x14ac:dyDescent="0.25">
      <c r="B10222">
        <v>9831</v>
      </c>
      <c r="C10222" s="385">
        <v>16809.250054952154</v>
      </c>
      <c r="D10222" s="385">
        <v>8.135307001342909</v>
      </c>
      <c r="E10222" s="415">
        <v>28442.381315088329</v>
      </c>
      <c r="F10222" s="415">
        <v>28438.426520818328</v>
      </c>
      <c r="G10222" s="415">
        <v>3.9547942700033065</v>
      </c>
      <c r="H10222" s="385">
        <v>48662.150188979831</v>
      </c>
      <c r="I10222" s="385">
        <v>23.551409482196256</v>
      </c>
      <c r="J10222" s="415">
        <v>623013.20385443652</v>
      </c>
      <c r="K10222" s="415">
        <v>623007.4006839419</v>
      </c>
      <c r="L10222" s="415">
        <v>5.8031704944549967</v>
      </c>
      <c r="M10222" s="385">
        <v>47341.987462842299</v>
      </c>
      <c r="N10222" s="385">
        <v>17371.842923203767</v>
      </c>
      <c r="O10222" s="385">
        <v>730.50163150306685</v>
      </c>
      <c r="P10222" s="385">
        <v>27.068226382891499</v>
      </c>
      <c r="Q10222" s="385">
        <v>22.912479783741627</v>
      </c>
      <c r="R10222" s="385">
        <v>8.4075895651116923</v>
      </c>
      <c r="S10222" s="385">
        <v>0.35354670897459239</v>
      </c>
      <c r="T10222" s="385">
        <v>1.3100425711246814E-2</v>
      </c>
      <c r="U10222" s="385">
        <v>13101.339878071762</v>
      </c>
      <c r="V10222" s="385">
        <v>3707.9101768803939</v>
      </c>
      <c r="W10222" s="385">
        <v>37927.888914697556</v>
      </c>
      <c r="X10222" s="385">
        <v>10734.261274282302</v>
      </c>
      <c r="Y10222" s="415">
        <v>175878.23775700445</v>
      </c>
      <c r="Z10222" s="415">
        <v>54966.610214097738</v>
      </c>
      <c r="AA10222" s="415">
        <v>514636.00574010302</v>
      </c>
      <c r="AB10222" s="415">
        <v>159126.28064150433</v>
      </c>
      <c r="AC10222" s="83">
        <v>16783.99695916965</v>
      </c>
      <c r="AD10222" s="83">
        <v>48589.04342123666</v>
      </c>
      <c r="AE10222" s="83">
        <v>25.253095782505397</v>
      </c>
      <c r="AF10222" s="83">
        <v>73.106767743212629</v>
      </c>
      <c r="AG10222" s="13">
        <v>228914.48745262751</v>
      </c>
      <c r="AH10222" s="13">
        <v>668169.09277635254</v>
      </c>
      <c r="AI10222" s="13">
        <v>1930.3605184746395</v>
      </c>
      <c r="AJ10222" s="13">
        <v>5593.1936052548108</v>
      </c>
    </row>
    <row r="10223" spans="2:36" hidden="1" outlineLevel="1" x14ac:dyDescent="0.25">
      <c r="B10223">
        <v>9832</v>
      </c>
      <c r="C10223" s="385">
        <v>16809.250054952154</v>
      </c>
      <c r="D10223" s="385">
        <v>8.135307001342909</v>
      </c>
      <c r="E10223" s="415">
        <v>28442.381315088329</v>
      </c>
      <c r="F10223" s="415">
        <v>28438.426520818328</v>
      </c>
      <c r="G10223" s="415">
        <v>3.9547942700033065</v>
      </c>
      <c r="H10223" s="385">
        <v>48662.150188979831</v>
      </c>
      <c r="I10223" s="385">
        <v>23.551409482196256</v>
      </c>
      <c r="J10223" s="415">
        <v>623013.20385443652</v>
      </c>
      <c r="K10223" s="415">
        <v>623007.4006839419</v>
      </c>
      <c r="L10223" s="415">
        <v>5.8031704944549967</v>
      </c>
      <c r="M10223" s="385">
        <v>47341.987462842299</v>
      </c>
      <c r="N10223" s="385">
        <v>17371.842923203767</v>
      </c>
      <c r="O10223" s="385">
        <v>730.50163150306685</v>
      </c>
      <c r="P10223" s="385">
        <v>27.068226382891499</v>
      </c>
      <c r="Q10223" s="385">
        <v>22.912479783741627</v>
      </c>
      <c r="R10223" s="385">
        <v>8.4075895651116923</v>
      </c>
      <c r="S10223" s="385">
        <v>0.35354670897459239</v>
      </c>
      <c r="T10223" s="385">
        <v>1.3100425711246814E-2</v>
      </c>
      <c r="U10223" s="385">
        <v>13101.339878071762</v>
      </c>
      <c r="V10223" s="385">
        <v>3707.9101768803939</v>
      </c>
      <c r="W10223" s="385">
        <v>37927.888914697556</v>
      </c>
      <c r="X10223" s="385">
        <v>10734.261274282302</v>
      </c>
      <c r="Y10223" s="415">
        <v>175878.23775700445</v>
      </c>
      <c r="Z10223" s="415">
        <v>54966.610214097738</v>
      </c>
      <c r="AA10223" s="415">
        <v>514636.00574010302</v>
      </c>
      <c r="AB10223" s="415">
        <v>159126.28064150433</v>
      </c>
      <c r="AC10223" s="83">
        <v>16783.99695916965</v>
      </c>
      <c r="AD10223" s="83">
        <v>48589.04342123666</v>
      </c>
      <c r="AE10223" s="83">
        <v>25.253095782505397</v>
      </c>
      <c r="AF10223" s="83">
        <v>73.106767743212629</v>
      </c>
      <c r="AG10223" s="13">
        <v>228914.48745262751</v>
      </c>
      <c r="AH10223" s="13">
        <v>668169.09277635254</v>
      </c>
      <c r="AI10223" s="13">
        <v>1930.3605184746395</v>
      </c>
      <c r="AJ10223" s="13">
        <v>5593.1936052548108</v>
      </c>
    </row>
    <row r="10224" spans="2:36" hidden="1" outlineLevel="1" x14ac:dyDescent="0.25">
      <c r="B10224">
        <v>9833</v>
      </c>
      <c r="C10224" s="385">
        <v>16809.250054952154</v>
      </c>
      <c r="D10224" s="385">
        <v>8.135307001342909</v>
      </c>
      <c r="E10224" s="415">
        <v>28442.381315088329</v>
      </c>
      <c r="F10224" s="415">
        <v>28438.426520818328</v>
      </c>
      <c r="G10224" s="415">
        <v>3.9547942700033065</v>
      </c>
      <c r="H10224" s="385">
        <v>48662.150188979831</v>
      </c>
      <c r="I10224" s="385">
        <v>23.551409482196256</v>
      </c>
      <c r="J10224" s="415">
        <v>623013.20385443652</v>
      </c>
      <c r="K10224" s="415">
        <v>623007.4006839419</v>
      </c>
      <c r="L10224" s="415">
        <v>5.8031704944549967</v>
      </c>
      <c r="M10224" s="385">
        <v>47341.987462842299</v>
      </c>
      <c r="N10224" s="385">
        <v>17371.842923203767</v>
      </c>
      <c r="O10224" s="385">
        <v>730.50163150306685</v>
      </c>
      <c r="P10224" s="385">
        <v>27.068226382891499</v>
      </c>
      <c r="Q10224" s="385">
        <v>22.912479783741627</v>
      </c>
      <c r="R10224" s="385">
        <v>8.4075895651116923</v>
      </c>
      <c r="S10224" s="385">
        <v>0.35354670897459239</v>
      </c>
      <c r="T10224" s="385">
        <v>1.3100425711246814E-2</v>
      </c>
      <c r="U10224" s="385">
        <v>13101.339878071762</v>
      </c>
      <c r="V10224" s="385">
        <v>3707.9101768803939</v>
      </c>
      <c r="W10224" s="385">
        <v>37927.888914697556</v>
      </c>
      <c r="X10224" s="385">
        <v>10734.261274282302</v>
      </c>
      <c r="Y10224" s="415">
        <v>175878.23775700445</v>
      </c>
      <c r="Z10224" s="415">
        <v>54966.610214097738</v>
      </c>
      <c r="AA10224" s="415">
        <v>514636.00574010302</v>
      </c>
      <c r="AB10224" s="415">
        <v>159126.28064150433</v>
      </c>
      <c r="AC10224" s="83">
        <v>16783.99695916965</v>
      </c>
      <c r="AD10224" s="83">
        <v>48589.04342123666</v>
      </c>
      <c r="AE10224" s="83">
        <v>25.253095782505397</v>
      </c>
      <c r="AF10224" s="83">
        <v>73.106767743212629</v>
      </c>
      <c r="AG10224" s="13">
        <v>228914.48745262751</v>
      </c>
      <c r="AH10224" s="13">
        <v>668169.09277635254</v>
      </c>
      <c r="AI10224" s="13">
        <v>1930.3605184746395</v>
      </c>
      <c r="AJ10224" s="13">
        <v>5593.1936052548108</v>
      </c>
    </row>
    <row r="10225" spans="2:36" hidden="1" outlineLevel="1" x14ac:dyDescent="0.25">
      <c r="B10225">
        <v>9834</v>
      </c>
      <c r="C10225" s="385">
        <v>16809.250054952154</v>
      </c>
      <c r="D10225" s="385">
        <v>8.135307001342909</v>
      </c>
      <c r="E10225" s="415">
        <v>28442.381315088329</v>
      </c>
      <c r="F10225" s="415">
        <v>28438.426520818328</v>
      </c>
      <c r="G10225" s="415">
        <v>3.9547942700033065</v>
      </c>
      <c r="H10225" s="385">
        <v>48662.150188979831</v>
      </c>
      <c r="I10225" s="385">
        <v>23.551409482196256</v>
      </c>
      <c r="J10225" s="415">
        <v>623013.20385443652</v>
      </c>
      <c r="K10225" s="415">
        <v>623007.4006839419</v>
      </c>
      <c r="L10225" s="415">
        <v>5.8031704944549967</v>
      </c>
      <c r="M10225" s="385">
        <v>47341.987462842299</v>
      </c>
      <c r="N10225" s="385">
        <v>17371.842923203767</v>
      </c>
      <c r="O10225" s="385">
        <v>730.50163150306685</v>
      </c>
      <c r="P10225" s="385">
        <v>27.068226382891499</v>
      </c>
      <c r="Q10225" s="385">
        <v>22.912479783741627</v>
      </c>
      <c r="R10225" s="385">
        <v>8.4075895651116923</v>
      </c>
      <c r="S10225" s="385">
        <v>0.35354670897459239</v>
      </c>
      <c r="T10225" s="385">
        <v>1.3100425711246814E-2</v>
      </c>
      <c r="U10225" s="385">
        <v>13101.339878071762</v>
      </c>
      <c r="V10225" s="385">
        <v>3707.9101768803939</v>
      </c>
      <c r="W10225" s="385">
        <v>37927.888914697556</v>
      </c>
      <c r="X10225" s="385">
        <v>10734.261274282302</v>
      </c>
      <c r="Y10225" s="415">
        <v>175878.23775700445</v>
      </c>
      <c r="Z10225" s="415">
        <v>54966.610214097738</v>
      </c>
      <c r="AA10225" s="415">
        <v>514636.00574010302</v>
      </c>
      <c r="AB10225" s="415">
        <v>159126.28064150433</v>
      </c>
      <c r="AC10225" s="83">
        <v>16783.99695916965</v>
      </c>
      <c r="AD10225" s="83">
        <v>48589.04342123666</v>
      </c>
      <c r="AE10225" s="83">
        <v>25.253095782505397</v>
      </c>
      <c r="AF10225" s="83">
        <v>73.106767743212629</v>
      </c>
      <c r="AG10225" s="13">
        <v>228914.48745262751</v>
      </c>
      <c r="AH10225" s="13">
        <v>668169.09277635254</v>
      </c>
      <c r="AI10225" s="13">
        <v>1930.3605184746395</v>
      </c>
      <c r="AJ10225" s="13">
        <v>5593.1936052548108</v>
      </c>
    </row>
    <row r="10226" spans="2:36" hidden="1" outlineLevel="1" x14ac:dyDescent="0.25">
      <c r="B10226">
        <v>9835</v>
      </c>
      <c r="C10226" s="385">
        <v>16809.250054952154</v>
      </c>
      <c r="D10226" s="385">
        <v>8.135307001342909</v>
      </c>
      <c r="E10226" s="415">
        <v>28442.381315088329</v>
      </c>
      <c r="F10226" s="415">
        <v>28438.426520818328</v>
      </c>
      <c r="G10226" s="415">
        <v>3.9547942700033065</v>
      </c>
      <c r="H10226" s="385">
        <v>48662.150188979831</v>
      </c>
      <c r="I10226" s="385">
        <v>23.551409482196256</v>
      </c>
      <c r="J10226" s="415">
        <v>623013.20385443652</v>
      </c>
      <c r="K10226" s="415">
        <v>623007.4006839419</v>
      </c>
      <c r="L10226" s="415">
        <v>5.8031704944549967</v>
      </c>
      <c r="M10226" s="385">
        <v>47341.987462842299</v>
      </c>
      <c r="N10226" s="385">
        <v>17371.842923203767</v>
      </c>
      <c r="O10226" s="385">
        <v>730.50163150306685</v>
      </c>
      <c r="P10226" s="385">
        <v>27.068226382891499</v>
      </c>
      <c r="Q10226" s="385">
        <v>22.912479783741627</v>
      </c>
      <c r="R10226" s="385">
        <v>8.4075895651116923</v>
      </c>
      <c r="S10226" s="385">
        <v>0.35354670897459239</v>
      </c>
      <c r="T10226" s="385">
        <v>1.3100425711246814E-2</v>
      </c>
      <c r="U10226" s="385">
        <v>13101.339878071762</v>
      </c>
      <c r="V10226" s="385">
        <v>3707.9101768803939</v>
      </c>
      <c r="W10226" s="385">
        <v>37927.888914697556</v>
      </c>
      <c r="X10226" s="385">
        <v>10734.261274282302</v>
      </c>
      <c r="Y10226" s="415">
        <v>175878.23775700445</v>
      </c>
      <c r="Z10226" s="415">
        <v>54966.610214097738</v>
      </c>
      <c r="AA10226" s="415">
        <v>514636.00574010302</v>
      </c>
      <c r="AB10226" s="415">
        <v>159126.28064150433</v>
      </c>
      <c r="AC10226" s="83">
        <v>16783.99695916965</v>
      </c>
      <c r="AD10226" s="83">
        <v>48589.04342123666</v>
      </c>
      <c r="AE10226" s="83">
        <v>25.253095782505397</v>
      </c>
      <c r="AF10226" s="83">
        <v>73.106767743212629</v>
      </c>
      <c r="AG10226" s="13">
        <v>228914.48745262751</v>
      </c>
      <c r="AH10226" s="13">
        <v>668169.09277635254</v>
      </c>
      <c r="AI10226" s="13">
        <v>1930.3605184746395</v>
      </c>
      <c r="AJ10226" s="13">
        <v>5593.1936052548108</v>
      </c>
    </row>
    <row r="10227" spans="2:36" hidden="1" outlineLevel="1" x14ac:dyDescent="0.25">
      <c r="B10227">
        <v>9836</v>
      </c>
      <c r="C10227" s="385">
        <v>16809.250054952154</v>
      </c>
      <c r="D10227" s="385">
        <v>8.135307001342909</v>
      </c>
      <c r="E10227" s="415">
        <v>28442.381315088329</v>
      </c>
      <c r="F10227" s="415">
        <v>28438.426520818328</v>
      </c>
      <c r="G10227" s="415">
        <v>3.9547942700033065</v>
      </c>
      <c r="H10227" s="385">
        <v>48662.150188979831</v>
      </c>
      <c r="I10227" s="385">
        <v>23.551409482196256</v>
      </c>
      <c r="J10227" s="415">
        <v>623013.20385443652</v>
      </c>
      <c r="K10227" s="415">
        <v>623007.4006839419</v>
      </c>
      <c r="L10227" s="415">
        <v>5.8031704944549967</v>
      </c>
      <c r="M10227" s="385">
        <v>47341.987462842299</v>
      </c>
      <c r="N10227" s="385">
        <v>17371.842923203767</v>
      </c>
      <c r="O10227" s="385">
        <v>730.50163150306685</v>
      </c>
      <c r="P10227" s="385">
        <v>27.068226382891499</v>
      </c>
      <c r="Q10227" s="385">
        <v>22.912479783741627</v>
      </c>
      <c r="R10227" s="385">
        <v>8.4075895651116923</v>
      </c>
      <c r="S10227" s="385">
        <v>0.35354670897459239</v>
      </c>
      <c r="T10227" s="385">
        <v>1.3100425711246814E-2</v>
      </c>
      <c r="U10227" s="385">
        <v>13101.339878071762</v>
      </c>
      <c r="V10227" s="385">
        <v>3707.9101768803939</v>
      </c>
      <c r="W10227" s="385">
        <v>37927.888914697556</v>
      </c>
      <c r="X10227" s="385">
        <v>10734.261274282302</v>
      </c>
      <c r="Y10227" s="415">
        <v>175878.23775700445</v>
      </c>
      <c r="Z10227" s="415">
        <v>54966.610214097738</v>
      </c>
      <c r="AA10227" s="415">
        <v>514636.00574010302</v>
      </c>
      <c r="AB10227" s="415">
        <v>159126.28064150433</v>
      </c>
      <c r="AC10227" s="83">
        <v>16783.99695916965</v>
      </c>
      <c r="AD10227" s="83">
        <v>48589.04342123666</v>
      </c>
      <c r="AE10227" s="83">
        <v>25.253095782505397</v>
      </c>
      <c r="AF10227" s="83">
        <v>73.106767743212629</v>
      </c>
      <c r="AG10227" s="13">
        <v>228914.48745262751</v>
      </c>
      <c r="AH10227" s="13">
        <v>668169.09277635254</v>
      </c>
      <c r="AI10227" s="13">
        <v>1930.3605184746395</v>
      </c>
      <c r="AJ10227" s="13">
        <v>5593.1936052548108</v>
      </c>
    </row>
    <row r="10228" spans="2:36" hidden="1" outlineLevel="1" x14ac:dyDescent="0.25">
      <c r="B10228">
        <v>9837</v>
      </c>
      <c r="C10228" s="385">
        <v>16809.250054952154</v>
      </c>
      <c r="D10228" s="385">
        <v>8.135307001342909</v>
      </c>
      <c r="E10228" s="415">
        <v>28442.381315088329</v>
      </c>
      <c r="F10228" s="415">
        <v>28438.426520818328</v>
      </c>
      <c r="G10228" s="415">
        <v>3.9547942700033065</v>
      </c>
      <c r="H10228" s="385">
        <v>48662.150188979831</v>
      </c>
      <c r="I10228" s="385">
        <v>23.551409482196256</v>
      </c>
      <c r="J10228" s="415">
        <v>623013.20385443652</v>
      </c>
      <c r="K10228" s="415">
        <v>623007.4006839419</v>
      </c>
      <c r="L10228" s="415">
        <v>5.8031704944549967</v>
      </c>
      <c r="M10228" s="385">
        <v>47341.987462842299</v>
      </c>
      <c r="N10228" s="385">
        <v>17371.842923203767</v>
      </c>
      <c r="O10228" s="385">
        <v>730.50163150306685</v>
      </c>
      <c r="P10228" s="385">
        <v>27.068226382891499</v>
      </c>
      <c r="Q10228" s="385">
        <v>22.912479783741627</v>
      </c>
      <c r="R10228" s="385">
        <v>8.4075895651116923</v>
      </c>
      <c r="S10228" s="385">
        <v>0.35354670897459239</v>
      </c>
      <c r="T10228" s="385">
        <v>1.3100425711246814E-2</v>
      </c>
      <c r="U10228" s="385">
        <v>13101.339878071762</v>
      </c>
      <c r="V10228" s="385">
        <v>3707.9101768803939</v>
      </c>
      <c r="W10228" s="385">
        <v>37927.888914697556</v>
      </c>
      <c r="X10228" s="385">
        <v>10734.261274282302</v>
      </c>
      <c r="Y10228" s="415">
        <v>175878.23775700445</v>
      </c>
      <c r="Z10228" s="415">
        <v>54966.610214097738</v>
      </c>
      <c r="AA10228" s="415">
        <v>514636.00574010302</v>
      </c>
      <c r="AB10228" s="415">
        <v>159126.28064150433</v>
      </c>
      <c r="AC10228" s="83">
        <v>16783.99695916965</v>
      </c>
      <c r="AD10228" s="83">
        <v>48589.04342123666</v>
      </c>
      <c r="AE10228" s="83">
        <v>25.253095782505397</v>
      </c>
      <c r="AF10228" s="83">
        <v>73.106767743212629</v>
      </c>
      <c r="AG10228" s="13">
        <v>228914.48745262751</v>
      </c>
      <c r="AH10228" s="13">
        <v>668169.09277635254</v>
      </c>
      <c r="AI10228" s="13">
        <v>1930.3605184746395</v>
      </c>
      <c r="AJ10228" s="13">
        <v>5593.1936052548108</v>
      </c>
    </row>
    <row r="10229" spans="2:36" hidden="1" outlineLevel="1" x14ac:dyDescent="0.25">
      <c r="B10229">
        <v>9838</v>
      </c>
      <c r="C10229" s="385">
        <v>16809.250054952154</v>
      </c>
      <c r="D10229" s="385">
        <v>8.135307001342909</v>
      </c>
      <c r="E10229" s="415">
        <v>28442.381315088329</v>
      </c>
      <c r="F10229" s="415">
        <v>28438.426520818328</v>
      </c>
      <c r="G10229" s="415">
        <v>3.9547942700033065</v>
      </c>
      <c r="H10229" s="385">
        <v>48662.150188979831</v>
      </c>
      <c r="I10229" s="385">
        <v>23.551409482196256</v>
      </c>
      <c r="J10229" s="415">
        <v>623013.20385443652</v>
      </c>
      <c r="K10229" s="415">
        <v>623007.4006839419</v>
      </c>
      <c r="L10229" s="415">
        <v>5.8031704944549967</v>
      </c>
      <c r="M10229" s="385">
        <v>47341.987462842299</v>
      </c>
      <c r="N10229" s="385">
        <v>17371.842923203767</v>
      </c>
      <c r="O10229" s="385">
        <v>730.50163150306685</v>
      </c>
      <c r="P10229" s="385">
        <v>27.068226382891499</v>
      </c>
      <c r="Q10229" s="385">
        <v>22.912479783741627</v>
      </c>
      <c r="R10229" s="385">
        <v>8.4075895651116923</v>
      </c>
      <c r="S10229" s="385">
        <v>0.35354670897459239</v>
      </c>
      <c r="T10229" s="385">
        <v>1.3100425711246814E-2</v>
      </c>
      <c r="U10229" s="385">
        <v>13101.339878071762</v>
      </c>
      <c r="V10229" s="385">
        <v>3707.9101768803939</v>
      </c>
      <c r="W10229" s="385">
        <v>37927.888914697556</v>
      </c>
      <c r="X10229" s="385">
        <v>10734.261274282302</v>
      </c>
      <c r="Y10229" s="415">
        <v>175878.23775700445</v>
      </c>
      <c r="Z10229" s="415">
        <v>54966.610214097738</v>
      </c>
      <c r="AA10229" s="415">
        <v>514636.00574010302</v>
      </c>
      <c r="AB10229" s="415">
        <v>159126.28064150433</v>
      </c>
      <c r="AC10229" s="83">
        <v>16783.99695916965</v>
      </c>
      <c r="AD10229" s="83">
        <v>48589.04342123666</v>
      </c>
      <c r="AE10229" s="83">
        <v>25.253095782505397</v>
      </c>
      <c r="AF10229" s="83">
        <v>73.106767743212629</v>
      </c>
      <c r="AG10229" s="13">
        <v>228914.48745262751</v>
      </c>
      <c r="AH10229" s="13">
        <v>668169.09277635254</v>
      </c>
      <c r="AI10229" s="13">
        <v>1930.3605184746395</v>
      </c>
      <c r="AJ10229" s="13">
        <v>5593.1936052548108</v>
      </c>
    </row>
    <row r="10230" spans="2:36" hidden="1" outlineLevel="1" x14ac:dyDescent="0.25">
      <c r="B10230">
        <v>9839</v>
      </c>
      <c r="C10230" s="385">
        <v>16809.250054952154</v>
      </c>
      <c r="D10230" s="385">
        <v>8.135307001342909</v>
      </c>
      <c r="E10230" s="415">
        <v>28442.381315088329</v>
      </c>
      <c r="F10230" s="415">
        <v>28438.426520818328</v>
      </c>
      <c r="G10230" s="415">
        <v>3.9547942700033065</v>
      </c>
      <c r="H10230" s="385">
        <v>48662.150188979831</v>
      </c>
      <c r="I10230" s="385">
        <v>23.551409482196256</v>
      </c>
      <c r="J10230" s="415">
        <v>623013.20385443652</v>
      </c>
      <c r="K10230" s="415">
        <v>623007.4006839419</v>
      </c>
      <c r="L10230" s="415">
        <v>5.8031704944549967</v>
      </c>
      <c r="M10230" s="385">
        <v>47341.987462842299</v>
      </c>
      <c r="N10230" s="385">
        <v>17371.842923203767</v>
      </c>
      <c r="O10230" s="385">
        <v>730.50163150306685</v>
      </c>
      <c r="P10230" s="385">
        <v>27.068226382891499</v>
      </c>
      <c r="Q10230" s="385">
        <v>22.912479783741627</v>
      </c>
      <c r="R10230" s="385">
        <v>8.4075895651116923</v>
      </c>
      <c r="S10230" s="385">
        <v>0.35354670897459239</v>
      </c>
      <c r="T10230" s="385">
        <v>1.3100425711246814E-2</v>
      </c>
      <c r="U10230" s="385">
        <v>13101.339878071762</v>
      </c>
      <c r="V10230" s="385">
        <v>3707.9101768803939</v>
      </c>
      <c r="W10230" s="385">
        <v>37927.888914697556</v>
      </c>
      <c r="X10230" s="385">
        <v>10734.261274282302</v>
      </c>
      <c r="Y10230" s="415">
        <v>175878.23775700445</v>
      </c>
      <c r="Z10230" s="415">
        <v>54966.610214097738</v>
      </c>
      <c r="AA10230" s="415">
        <v>514636.00574010302</v>
      </c>
      <c r="AB10230" s="415">
        <v>159126.28064150433</v>
      </c>
      <c r="AC10230" s="83">
        <v>16783.99695916965</v>
      </c>
      <c r="AD10230" s="83">
        <v>48589.04342123666</v>
      </c>
      <c r="AE10230" s="83">
        <v>25.253095782505397</v>
      </c>
      <c r="AF10230" s="83">
        <v>73.106767743212629</v>
      </c>
      <c r="AG10230" s="13">
        <v>228914.48745262751</v>
      </c>
      <c r="AH10230" s="13">
        <v>668169.09277635254</v>
      </c>
      <c r="AI10230" s="13">
        <v>1930.3605184746395</v>
      </c>
      <c r="AJ10230" s="13">
        <v>5593.1936052548108</v>
      </c>
    </row>
    <row r="10231" spans="2:36" hidden="1" outlineLevel="1" x14ac:dyDescent="0.25">
      <c r="B10231">
        <v>9840</v>
      </c>
      <c r="C10231" s="385">
        <v>16809.250054952154</v>
      </c>
      <c r="D10231" s="385">
        <v>8.135307001342909</v>
      </c>
      <c r="E10231" s="415">
        <v>28442.381315088329</v>
      </c>
      <c r="F10231" s="415">
        <v>28438.426520818328</v>
      </c>
      <c r="G10231" s="415">
        <v>3.9547942700033065</v>
      </c>
      <c r="H10231" s="385">
        <v>48662.150188979831</v>
      </c>
      <c r="I10231" s="385">
        <v>23.551409482196256</v>
      </c>
      <c r="J10231" s="415">
        <v>623013.20385443652</v>
      </c>
      <c r="K10231" s="415">
        <v>623007.4006839419</v>
      </c>
      <c r="L10231" s="415">
        <v>5.8031704944549967</v>
      </c>
      <c r="M10231" s="385">
        <v>47341.987462842299</v>
      </c>
      <c r="N10231" s="385">
        <v>17371.842923203767</v>
      </c>
      <c r="O10231" s="385">
        <v>730.50163150306685</v>
      </c>
      <c r="P10231" s="385">
        <v>27.068226382891499</v>
      </c>
      <c r="Q10231" s="385">
        <v>22.912479783741627</v>
      </c>
      <c r="R10231" s="385">
        <v>8.4075895651116923</v>
      </c>
      <c r="S10231" s="385">
        <v>0.35354670897459239</v>
      </c>
      <c r="T10231" s="385">
        <v>1.3100425711246814E-2</v>
      </c>
      <c r="U10231" s="385">
        <v>13101.339878071762</v>
      </c>
      <c r="V10231" s="385">
        <v>3707.9101768803939</v>
      </c>
      <c r="W10231" s="385">
        <v>37927.888914697556</v>
      </c>
      <c r="X10231" s="385">
        <v>10734.261274282302</v>
      </c>
      <c r="Y10231" s="415">
        <v>175878.23775700445</v>
      </c>
      <c r="Z10231" s="415">
        <v>54966.610214097738</v>
      </c>
      <c r="AA10231" s="415">
        <v>514636.00574010302</v>
      </c>
      <c r="AB10231" s="415">
        <v>159126.28064150433</v>
      </c>
      <c r="AC10231" s="83">
        <v>16783.99695916965</v>
      </c>
      <c r="AD10231" s="83">
        <v>48589.04342123666</v>
      </c>
      <c r="AE10231" s="83">
        <v>25.253095782505397</v>
      </c>
      <c r="AF10231" s="83">
        <v>73.106767743212629</v>
      </c>
      <c r="AG10231" s="13">
        <v>228914.48745262751</v>
      </c>
      <c r="AH10231" s="13">
        <v>668169.09277635254</v>
      </c>
      <c r="AI10231" s="13">
        <v>1930.3605184746395</v>
      </c>
      <c r="AJ10231" s="13">
        <v>5593.1936052548108</v>
      </c>
    </row>
    <row r="10232" spans="2:36" hidden="1" outlineLevel="1" x14ac:dyDescent="0.25">
      <c r="B10232">
        <v>9841</v>
      </c>
      <c r="C10232" s="385">
        <v>16809.250054952154</v>
      </c>
      <c r="D10232" s="385">
        <v>8.135307001342909</v>
      </c>
      <c r="E10232" s="415">
        <v>28442.381315088329</v>
      </c>
      <c r="F10232" s="415">
        <v>28438.426520818328</v>
      </c>
      <c r="G10232" s="415">
        <v>3.9547942700033065</v>
      </c>
      <c r="H10232" s="385">
        <v>48662.150188979831</v>
      </c>
      <c r="I10232" s="385">
        <v>23.551409482196256</v>
      </c>
      <c r="J10232" s="415">
        <v>623013.20385443652</v>
      </c>
      <c r="K10232" s="415">
        <v>623007.4006839419</v>
      </c>
      <c r="L10232" s="415">
        <v>5.8031704944549967</v>
      </c>
      <c r="M10232" s="385">
        <v>47341.987462842299</v>
      </c>
      <c r="N10232" s="385">
        <v>17371.842923203767</v>
      </c>
      <c r="O10232" s="385">
        <v>730.50163150306685</v>
      </c>
      <c r="P10232" s="385">
        <v>27.068226382891499</v>
      </c>
      <c r="Q10232" s="385">
        <v>22.912479783741627</v>
      </c>
      <c r="R10232" s="385">
        <v>8.4075895651116923</v>
      </c>
      <c r="S10232" s="385">
        <v>0.35354670897459239</v>
      </c>
      <c r="T10232" s="385">
        <v>1.3100425711246814E-2</v>
      </c>
      <c r="U10232" s="385">
        <v>13101.339878071762</v>
      </c>
      <c r="V10232" s="385">
        <v>3707.9101768803939</v>
      </c>
      <c r="W10232" s="385">
        <v>37927.888914697556</v>
      </c>
      <c r="X10232" s="385">
        <v>10734.261274282302</v>
      </c>
      <c r="Y10232" s="415">
        <v>175878.23775700445</v>
      </c>
      <c r="Z10232" s="415">
        <v>54966.610214097738</v>
      </c>
      <c r="AA10232" s="415">
        <v>514636.00574010302</v>
      </c>
      <c r="AB10232" s="415">
        <v>159126.28064150433</v>
      </c>
      <c r="AC10232" s="83">
        <v>16783.99695916965</v>
      </c>
      <c r="AD10232" s="83">
        <v>48589.04342123666</v>
      </c>
      <c r="AE10232" s="83">
        <v>25.253095782505397</v>
      </c>
      <c r="AF10232" s="83">
        <v>73.106767743212629</v>
      </c>
      <c r="AG10232" s="13">
        <v>228914.48745262751</v>
      </c>
      <c r="AH10232" s="13">
        <v>668169.09277635254</v>
      </c>
      <c r="AI10232" s="13">
        <v>1930.3605184746395</v>
      </c>
      <c r="AJ10232" s="13">
        <v>5593.1936052548108</v>
      </c>
    </row>
    <row r="10233" spans="2:36" hidden="1" outlineLevel="1" x14ac:dyDescent="0.25">
      <c r="B10233">
        <v>9842</v>
      </c>
      <c r="C10233" s="385">
        <v>16809.250054952154</v>
      </c>
      <c r="D10233" s="385">
        <v>8.135307001342909</v>
      </c>
      <c r="E10233" s="415">
        <v>28442.381315088329</v>
      </c>
      <c r="F10233" s="415">
        <v>28438.426520818328</v>
      </c>
      <c r="G10233" s="415">
        <v>3.9547942700033065</v>
      </c>
      <c r="H10233" s="385">
        <v>48662.150188979831</v>
      </c>
      <c r="I10233" s="385">
        <v>23.551409482196256</v>
      </c>
      <c r="J10233" s="415">
        <v>623013.20385443652</v>
      </c>
      <c r="K10233" s="415">
        <v>623007.4006839419</v>
      </c>
      <c r="L10233" s="415">
        <v>5.8031704944549967</v>
      </c>
      <c r="M10233" s="385">
        <v>47341.987462842299</v>
      </c>
      <c r="N10233" s="385">
        <v>17371.842923203767</v>
      </c>
      <c r="O10233" s="385">
        <v>730.50163150306685</v>
      </c>
      <c r="P10233" s="385">
        <v>27.068226382891499</v>
      </c>
      <c r="Q10233" s="385">
        <v>22.912479783741627</v>
      </c>
      <c r="R10233" s="385">
        <v>8.4075895651116923</v>
      </c>
      <c r="S10233" s="385">
        <v>0.35354670897459239</v>
      </c>
      <c r="T10233" s="385">
        <v>1.3100425711246814E-2</v>
      </c>
      <c r="U10233" s="385">
        <v>13101.339878071762</v>
      </c>
      <c r="V10233" s="385">
        <v>3707.9101768803939</v>
      </c>
      <c r="W10233" s="385">
        <v>37927.888914697556</v>
      </c>
      <c r="X10233" s="385">
        <v>10734.261274282302</v>
      </c>
      <c r="Y10233" s="415">
        <v>175878.23775700445</v>
      </c>
      <c r="Z10233" s="415">
        <v>54966.610214097738</v>
      </c>
      <c r="AA10233" s="415">
        <v>514636.00574010302</v>
      </c>
      <c r="AB10233" s="415">
        <v>159126.28064150433</v>
      </c>
      <c r="AC10233" s="83">
        <v>16783.99695916965</v>
      </c>
      <c r="AD10233" s="83">
        <v>48589.04342123666</v>
      </c>
      <c r="AE10233" s="83">
        <v>25.253095782505397</v>
      </c>
      <c r="AF10233" s="83">
        <v>73.106767743212629</v>
      </c>
      <c r="AG10233" s="13">
        <v>228914.48745262751</v>
      </c>
      <c r="AH10233" s="13">
        <v>668169.09277635254</v>
      </c>
      <c r="AI10233" s="13">
        <v>1930.3605184746395</v>
      </c>
      <c r="AJ10233" s="13">
        <v>5593.1936052548108</v>
      </c>
    </row>
    <row r="10234" spans="2:36" hidden="1" outlineLevel="1" x14ac:dyDescent="0.25">
      <c r="B10234">
        <v>9843</v>
      </c>
      <c r="C10234" s="385">
        <v>16809.250054952154</v>
      </c>
      <c r="D10234" s="385">
        <v>8.135307001342909</v>
      </c>
      <c r="E10234" s="415">
        <v>28442.381315088329</v>
      </c>
      <c r="F10234" s="415">
        <v>28438.426520818328</v>
      </c>
      <c r="G10234" s="415">
        <v>3.9547942700033065</v>
      </c>
      <c r="H10234" s="385">
        <v>48662.150188979831</v>
      </c>
      <c r="I10234" s="385">
        <v>23.551409482196256</v>
      </c>
      <c r="J10234" s="415">
        <v>623013.20385443652</v>
      </c>
      <c r="K10234" s="415">
        <v>623007.4006839419</v>
      </c>
      <c r="L10234" s="415">
        <v>5.8031704944549967</v>
      </c>
      <c r="M10234" s="385">
        <v>47341.987462842299</v>
      </c>
      <c r="N10234" s="385">
        <v>17371.842923203767</v>
      </c>
      <c r="O10234" s="385">
        <v>730.50163150306685</v>
      </c>
      <c r="P10234" s="385">
        <v>27.068226382891499</v>
      </c>
      <c r="Q10234" s="385">
        <v>22.912479783741627</v>
      </c>
      <c r="R10234" s="385">
        <v>8.4075895651116923</v>
      </c>
      <c r="S10234" s="385">
        <v>0.35354670897459239</v>
      </c>
      <c r="T10234" s="385">
        <v>1.3100425711246814E-2</v>
      </c>
      <c r="U10234" s="385">
        <v>13101.339878071762</v>
      </c>
      <c r="V10234" s="385">
        <v>3707.9101768803939</v>
      </c>
      <c r="W10234" s="385">
        <v>37927.888914697556</v>
      </c>
      <c r="X10234" s="385">
        <v>10734.261274282302</v>
      </c>
      <c r="Y10234" s="415">
        <v>175878.23775700445</v>
      </c>
      <c r="Z10234" s="415">
        <v>54966.610214097738</v>
      </c>
      <c r="AA10234" s="415">
        <v>514636.00574010302</v>
      </c>
      <c r="AB10234" s="415">
        <v>159126.28064150433</v>
      </c>
      <c r="AC10234" s="83">
        <v>16783.99695916965</v>
      </c>
      <c r="AD10234" s="83">
        <v>48589.04342123666</v>
      </c>
      <c r="AE10234" s="83">
        <v>25.253095782505397</v>
      </c>
      <c r="AF10234" s="83">
        <v>73.106767743212629</v>
      </c>
      <c r="AG10234" s="13">
        <v>228914.48745262751</v>
      </c>
      <c r="AH10234" s="13">
        <v>668169.09277635254</v>
      </c>
      <c r="AI10234" s="13">
        <v>1930.3605184746395</v>
      </c>
      <c r="AJ10234" s="13">
        <v>5593.1936052548108</v>
      </c>
    </row>
    <row r="10235" spans="2:36" hidden="1" outlineLevel="1" x14ac:dyDescent="0.25">
      <c r="B10235">
        <v>9844</v>
      </c>
      <c r="C10235" s="385">
        <v>16809.250054952154</v>
      </c>
      <c r="D10235" s="385">
        <v>8.135307001342909</v>
      </c>
      <c r="E10235" s="415">
        <v>28442.381315088329</v>
      </c>
      <c r="F10235" s="415">
        <v>28438.426520818328</v>
      </c>
      <c r="G10235" s="415">
        <v>3.9547942700033065</v>
      </c>
      <c r="H10235" s="385">
        <v>48662.150188979831</v>
      </c>
      <c r="I10235" s="385">
        <v>23.551409482196256</v>
      </c>
      <c r="J10235" s="415">
        <v>623013.20385443652</v>
      </c>
      <c r="K10235" s="415">
        <v>623007.4006839419</v>
      </c>
      <c r="L10235" s="415">
        <v>5.8031704944549967</v>
      </c>
      <c r="M10235" s="385">
        <v>47341.987462842299</v>
      </c>
      <c r="N10235" s="385">
        <v>17371.842923203767</v>
      </c>
      <c r="O10235" s="385">
        <v>730.50163150306685</v>
      </c>
      <c r="P10235" s="385">
        <v>27.068226382891499</v>
      </c>
      <c r="Q10235" s="385">
        <v>22.912479783741627</v>
      </c>
      <c r="R10235" s="385">
        <v>8.4075895651116923</v>
      </c>
      <c r="S10235" s="385">
        <v>0.35354670897459239</v>
      </c>
      <c r="T10235" s="385">
        <v>1.3100425711246814E-2</v>
      </c>
      <c r="U10235" s="385">
        <v>13101.339878071762</v>
      </c>
      <c r="V10235" s="385">
        <v>3707.9101768803939</v>
      </c>
      <c r="W10235" s="385">
        <v>37927.888914697556</v>
      </c>
      <c r="X10235" s="385">
        <v>10734.261274282302</v>
      </c>
      <c r="Y10235" s="415">
        <v>175878.23775700445</v>
      </c>
      <c r="Z10235" s="415">
        <v>54966.610214097738</v>
      </c>
      <c r="AA10235" s="415">
        <v>514636.00574010302</v>
      </c>
      <c r="AB10235" s="415">
        <v>159126.28064150433</v>
      </c>
      <c r="AC10235" s="83">
        <v>16783.99695916965</v>
      </c>
      <c r="AD10235" s="83">
        <v>48589.04342123666</v>
      </c>
      <c r="AE10235" s="83">
        <v>25.253095782505397</v>
      </c>
      <c r="AF10235" s="83">
        <v>73.106767743212629</v>
      </c>
      <c r="AG10235" s="13">
        <v>228914.48745262751</v>
      </c>
      <c r="AH10235" s="13">
        <v>668169.09277635254</v>
      </c>
      <c r="AI10235" s="13">
        <v>1930.3605184746395</v>
      </c>
      <c r="AJ10235" s="13">
        <v>5593.1936052548108</v>
      </c>
    </row>
    <row r="10236" spans="2:36" hidden="1" outlineLevel="1" x14ac:dyDescent="0.25">
      <c r="B10236">
        <v>9845</v>
      </c>
      <c r="C10236" s="385">
        <v>16809.250054952154</v>
      </c>
      <c r="D10236" s="385">
        <v>8.135307001342909</v>
      </c>
      <c r="E10236" s="415">
        <v>28442.381315088329</v>
      </c>
      <c r="F10236" s="415">
        <v>28438.426520818328</v>
      </c>
      <c r="G10236" s="415">
        <v>3.9547942700033065</v>
      </c>
      <c r="H10236" s="385">
        <v>48662.150188979831</v>
      </c>
      <c r="I10236" s="385">
        <v>23.551409482196256</v>
      </c>
      <c r="J10236" s="415">
        <v>623013.20385443652</v>
      </c>
      <c r="K10236" s="415">
        <v>623007.4006839419</v>
      </c>
      <c r="L10236" s="415">
        <v>5.8031704944549967</v>
      </c>
      <c r="M10236" s="385">
        <v>47341.987462842299</v>
      </c>
      <c r="N10236" s="385">
        <v>17371.842923203767</v>
      </c>
      <c r="O10236" s="385">
        <v>730.50163150306685</v>
      </c>
      <c r="P10236" s="385">
        <v>27.068226382891499</v>
      </c>
      <c r="Q10236" s="385">
        <v>22.912479783741627</v>
      </c>
      <c r="R10236" s="385">
        <v>8.4075895651116923</v>
      </c>
      <c r="S10236" s="385">
        <v>0.35354670897459239</v>
      </c>
      <c r="T10236" s="385">
        <v>1.3100425711246814E-2</v>
      </c>
      <c r="U10236" s="385">
        <v>13101.339878071762</v>
      </c>
      <c r="V10236" s="385">
        <v>3707.9101768803939</v>
      </c>
      <c r="W10236" s="385">
        <v>37927.888914697556</v>
      </c>
      <c r="X10236" s="385">
        <v>10734.261274282302</v>
      </c>
      <c r="Y10236" s="415">
        <v>175878.23775700445</v>
      </c>
      <c r="Z10236" s="415">
        <v>54966.610214097738</v>
      </c>
      <c r="AA10236" s="415">
        <v>514636.00574010302</v>
      </c>
      <c r="AB10236" s="415">
        <v>159126.28064150433</v>
      </c>
      <c r="AC10236" s="83">
        <v>16783.99695916965</v>
      </c>
      <c r="AD10236" s="83">
        <v>48589.04342123666</v>
      </c>
      <c r="AE10236" s="83">
        <v>25.253095782505397</v>
      </c>
      <c r="AF10236" s="83">
        <v>73.106767743212629</v>
      </c>
      <c r="AG10236" s="13">
        <v>228914.48745262751</v>
      </c>
      <c r="AH10236" s="13">
        <v>668169.09277635254</v>
      </c>
      <c r="AI10236" s="13">
        <v>1930.3605184746395</v>
      </c>
      <c r="AJ10236" s="13">
        <v>5593.1936052548108</v>
      </c>
    </row>
    <row r="10237" spans="2:36" hidden="1" outlineLevel="1" x14ac:dyDescent="0.25">
      <c r="B10237">
        <v>9846</v>
      </c>
      <c r="C10237" s="385">
        <v>16809.250054952154</v>
      </c>
      <c r="D10237" s="385">
        <v>8.135307001342909</v>
      </c>
      <c r="E10237" s="415">
        <v>28442.381315088329</v>
      </c>
      <c r="F10237" s="415">
        <v>28438.426520818328</v>
      </c>
      <c r="G10237" s="415">
        <v>3.9547942700033065</v>
      </c>
      <c r="H10237" s="385">
        <v>48662.150188979831</v>
      </c>
      <c r="I10237" s="385">
        <v>23.551409482196256</v>
      </c>
      <c r="J10237" s="415">
        <v>623013.20385443652</v>
      </c>
      <c r="K10237" s="415">
        <v>623007.4006839419</v>
      </c>
      <c r="L10237" s="415">
        <v>5.8031704944549967</v>
      </c>
      <c r="M10237" s="385">
        <v>47341.987462842299</v>
      </c>
      <c r="N10237" s="385">
        <v>17371.842923203767</v>
      </c>
      <c r="O10237" s="385">
        <v>730.50163150306685</v>
      </c>
      <c r="P10237" s="385">
        <v>27.068226382891499</v>
      </c>
      <c r="Q10237" s="385">
        <v>22.912479783741627</v>
      </c>
      <c r="R10237" s="385">
        <v>8.4075895651116923</v>
      </c>
      <c r="S10237" s="385">
        <v>0.35354670897459239</v>
      </c>
      <c r="T10237" s="385">
        <v>1.3100425711246814E-2</v>
      </c>
      <c r="U10237" s="385">
        <v>13101.339878071762</v>
      </c>
      <c r="V10237" s="385">
        <v>3707.9101768803939</v>
      </c>
      <c r="W10237" s="385">
        <v>37927.888914697556</v>
      </c>
      <c r="X10237" s="385">
        <v>10734.261274282302</v>
      </c>
      <c r="Y10237" s="415">
        <v>175878.23775700445</v>
      </c>
      <c r="Z10237" s="415">
        <v>54966.610214097738</v>
      </c>
      <c r="AA10237" s="415">
        <v>514636.00574010302</v>
      </c>
      <c r="AB10237" s="415">
        <v>159126.28064150433</v>
      </c>
      <c r="AC10237" s="83">
        <v>16783.99695916965</v>
      </c>
      <c r="AD10237" s="83">
        <v>48589.04342123666</v>
      </c>
      <c r="AE10237" s="83">
        <v>25.253095782505397</v>
      </c>
      <c r="AF10237" s="83">
        <v>73.106767743212629</v>
      </c>
      <c r="AG10237" s="13">
        <v>228914.48745262751</v>
      </c>
      <c r="AH10237" s="13">
        <v>668169.09277635254</v>
      </c>
      <c r="AI10237" s="13">
        <v>1930.3605184746395</v>
      </c>
      <c r="AJ10237" s="13">
        <v>5593.1936052548108</v>
      </c>
    </row>
    <row r="10238" spans="2:36" hidden="1" outlineLevel="1" x14ac:dyDescent="0.25">
      <c r="B10238">
        <v>9847</v>
      </c>
      <c r="C10238" s="385">
        <v>16809.250054952154</v>
      </c>
      <c r="D10238" s="385">
        <v>8.135307001342909</v>
      </c>
      <c r="E10238" s="415">
        <v>28442.381315088329</v>
      </c>
      <c r="F10238" s="415">
        <v>28438.426520818328</v>
      </c>
      <c r="G10238" s="415">
        <v>3.9547942700033065</v>
      </c>
      <c r="H10238" s="385">
        <v>48662.150188979831</v>
      </c>
      <c r="I10238" s="385">
        <v>23.551409482196256</v>
      </c>
      <c r="J10238" s="415">
        <v>623013.20385443652</v>
      </c>
      <c r="K10238" s="415">
        <v>623007.4006839419</v>
      </c>
      <c r="L10238" s="415">
        <v>5.8031704944549967</v>
      </c>
      <c r="M10238" s="385">
        <v>47341.987462842299</v>
      </c>
      <c r="N10238" s="385">
        <v>17371.842923203767</v>
      </c>
      <c r="O10238" s="385">
        <v>730.50163150306685</v>
      </c>
      <c r="P10238" s="385">
        <v>27.068226382891499</v>
      </c>
      <c r="Q10238" s="385">
        <v>22.912479783741627</v>
      </c>
      <c r="R10238" s="385">
        <v>8.4075895651116923</v>
      </c>
      <c r="S10238" s="385">
        <v>0.35354670897459239</v>
      </c>
      <c r="T10238" s="385">
        <v>1.3100425711246814E-2</v>
      </c>
      <c r="U10238" s="385">
        <v>13101.339878071762</v>
      </c>
      <c r="V10238" s="385">
        <v>3707.9101768803939</v>
      </c>
      <c r="W10238" s="385">
        <v>37927.888914697556</v>
      </c>
      <c r="X10238" s="385">
        <v>10734.261274282302</v>
      </c>
      <c r="Y10238" s="415">
        <v>175878.23775700445</v>
      </c>
      <c r="Z10238" s="415">
        <v>54966.610214097738</v>
      </c>
      <c r="AA10238" s="415">
        <v>514636.00574010302</v>
      </c>
      <c r="AB10238" s="415">
        <v>159126.28064150433</v>
      </c>
      <c r="AC10238" s="83">
        <v>16783.99695916965</v>
      </c>
      <c r="AD10238" s="83">
        <v>48589.04342123666</v>
      </c>
      <c r="AE10238" s="83">
        <v>25.253095782505397</v>
      </c>
      <c r="AF10238" s="83">
        <v>73.106767743212629</v>
      </c>
      <c r="AG10238" s="13">
        <v>228914.48745262751</v>
      </c>
      <c r="AH10238" s="13">
        <v>668169.09277635254</v>
      </c>
      <c r="AI10238" s="13">
        <v>1930.3605184746395</v>
      </c>
      <c r="AJ10238" s="13">
        <v>5593.1936052548108</v>
      </c>
    </row>
    <row r="10239" spans="2:36" hidden="1" outlineLevel="1" x14ac:dyDescent="0.25">
      <c r="B10239">
        <v>9848</v>
      </c>
      <c r="C10239" s="385">
        <v>16809.250054952154</v>
      </c>
      <c r="D10239" s="385">
        <v>8.135307001342909</v>
      </c>
      <c r="E10239" s="415">
        <v>28442.381315088329</v>
      </c>
      <c r="F10239" s="415">
        <v>28438.426520818328</v>
      </c>
      <c r="G10239" s="415">
        <v>3.9547942700033065</v>
      </c>
      <c r="H10239" s="385">
        <v>48662.150188979831</v>
      </c>
      <c r="I10239" s="385">
        <v>23.551409482196256</v>
      </c>
      <c r="J10239" s="415">
        <v>623013.20385443652</v>
      </c>
      <c r="K10239" s="415">
        <v>623007.4006839419</v>
      </c>
      <c r="L10239" s="415">
        <v>5.8031704944549967</v>
      </c>
      <c r="M10239" s="385">
        <v>47341.987462842299</v>
      </c>
      <c r="N10239" s="385">
        <v>17371.842923203767</v>
      </c>
      <c r="O10239" s="385">
        <v>730.50163150306685</v>
      </c>
      <c r="P10239" s="385">
        <v>27.068226382891499</v>
      </c>
      <c r="Q10239" s="385">
        <v>22.912479783741627</v>
      </c>
      <c r="R10239" s="385">
        <v>8.4075895651116923</v>
      </c>
      <c r="S10239" s="385">
        <v>0.35354670897459239</v>
      </c>
      <c r="T10239" s="385">
        <v>1.3100425711246814E-2</v>
      </c>
      <c r="U10239" s="385">
        <v>13101.339878071762</v>
      </c>
      <c r="V10239" s="385">
        <v>3707.9101768803939</v>
      </c>
      <c r="W10239" s="385">
        <v>37927.888914697556</v>
      </c>
      <c r="X10239" s="385">
        <v>10734.261274282302</v>
      </c>
      <c r="Y10239" s="415">
        <v>175878.23775700445</v>
      </c>
      <c r="Z10239" s="415">
        <v>54966.610214097738</v>
      </c>
      <c r="AA10239" s="415">
        <v>514636.00574010302</v>
      </c>
      <c r="AB10239" s="415">
        <v>159126.28064150433</v>
      </c>
      <c r="AC10239" s="83">
        <v>16783.99695916965</v>
      </c>
      <c r="AD10239" s="83">
        <v>48589.04342123666</v>
      </c>
      <c r="AE10239" s="83">
        <v>25.253095782505397</v>
      </c>
      <c r="AF10239" s="83">
        <v>73.106767743212629</v>
      </c>
      <c r="AG10239" s="13">
        <v>228914.48745262751</v>
      </c>
      <c r="AH10239" s="13">
        <v>668169.09277635254</v>
      </c>
      <c r="AI10239" s="13">
        <v>1930.3605184746395</v>
      </c>
      <c r="AJ10239" s="13">
        <v>5593.1936052548108</v>
      </c>
    </row>
    <row r="10240" spans="2:36" hidden="1" outlineLevel="1" x14ac:dyDescent="0.25">
      <c r="B10240">
        <v>9849</v>
      </c>
      <c r="C10240" s="385">
        <v>16809.250054952154</v>
      </c>
      <c r="D10240" s="385">
        <v>8.135307001342909</v>
      </c>
      <c r="E10240" s="415">
        <v>28442.381315088329</v>
      </c>
      <c r="F10240" s="415">
        <v>28438.426520818328</v>
      </c>
      <c r="G10240" s="415">
        <v>3.9547942700033065</v>
      </c>
      <c r="H10240" s="385">
        <v>48662.150188979831</v>
      </c>
      <c r="I10240" s="385">
        <v>23.551409482196256</v>
      </c>
      <c r="J10240" s="415">
        <v>623013.20385443652</v>
      </c>
      <c r="K10240" s="415">
        <v>623007.4006839419</v>
      </c>
      <c r="L10240" s="415">
        <v>5.8031704944549967</v>
      </c>
      <c r="M10240" s="385">
        <v>47341.987462842299</v>
      </c>
      <c r="N10240" s="385">
        <v>17371.842923203767</v>
      </c>
      <c r="O10240" s="385">
        <v>730.50163150306685</v>
      </c>
      <c r="P10240" s="385">
        <v>27.068226382891499</v>
      </c>
      <c r="Q10240" s="385">
        <v>22.912479783741627</v>
      </c>
      <c r="R10240" s="385">
        <v>8.4075895651116923</v>
      </c>
      <c r="S10240" s="385">
        <v>0.35354670897459239</v>
      </c>
      <c r="T10240" s="385">
        <v>1.3100425711246814E-2</v>
      </c>
      <c r="U10240" s="385">
        <v>13101.339878071762</v>
      </c>
      <c r="V10240" s="385">
        <v>3707.9101768803939</v>
      </c>
      <c r="W10240" s="385">
        <v>37927.888914697556</v>
      </c>
      <c r="X10240" s="385">
        <v>10734.261274282302</v>
      </c>
      <c r="Y10240" s="415">
        <v>175878.23775700445</v>
      </c>
      <c r="Z10240" s="415">
        <v>54966.610214097738</v>
      </c>
      <c r="AA10240" s="415">
        <v>514636.00574010302</v>
      </c>
      <c r="AB10240" s="415">
        <v>159126.28064150433</v>
      </c>
      <c r="AC10240" s="83">
        <v>16783.99695916965</v>
      </c>
      <c r="AD10240" s="83">
        <v>48589.04342123666</v>
      </c>
      <c r="AE10240" s="83">
        <v>25.253095782505397</v>
      </c>
      <c r="AF10240" s="83">
        <v>73.106767743212629</v>
      </c>
      <c r="AG10240" s="13">
        <v>228914.48745262751</v>
      </c>
      <c r="AH10240" s="13">
        <v>668169.09277635254</v>
      </c>
      <c r="AI10240" s="13">
        <v>1930.3605184746395</v>
      </c>
      <c r="AJ10240" s="13">
        <v>5593.1936052548108</v>
      </c>
    </row>
    <row r="10241" spans="2:36" hidden="1" outlineLevel="1" x14ac:dyDescent="0.25">
      <c r="B10241">
        <v>9850</v>
      </c>
      <c r="C10241" s="385">
        <v>16809.250054952154</v>
      </c>
      <c r="D10241" s="385">
        <v>8.135307001342909</v>
      </c>
      <c r="E10241" s="415">
        <v>28442.381315088329</v>
      </c>
      <c r="F10241" s="415">
        <v>28438.426520818328</v>
      </c>
      <c r="G10241" s="415">
        <v>3.9547942700033065</v>
      </c>
      <c r="H10241" s="385">
        <v>48662.150188979831</v>
      </c>
      <c r="I10241" s="385">
        <v>23.551409482196256</v>
      </c>
      <c r="J10241" s="415">
        <v>623013.20385443652</v>
      </c>
      <c r="K10241" s="415">
        <v>623007.4006839419</v>
      </c>
      <c r="L10241" s="415">
        <v>5.8031704944549967</v>
      </c>
      <c r="M10241" s="385">
        <v>47341.987462842299</v>
      </c>
      <c r="N10241" s="385">
        <v>17371.842923203767</v>
      </c>
      <c r="O10241" s="385">
        <v>730.50163150306685</v>
      </c>
      <c r="P10241" s="385">
        <v>27.068226382891499</v>
      </c>
      <c r="Q10241" s="385">
        <v>22.912479783741627</v>
      </c>
      <c r="R10241" s="385">
        <v>8.4075895651116923</v>
      </c>
      <c r="S10241" s="385">
        <v>0.35354670897459239</v>
      </c>
      <c r="T10241" s="385">
        <v>1.3100425711246814E-2</v>
      </c>
      <c r="U10241" s="385">
        <v>13101.339878071762</v>
      </c>
      <c r="V10241" s="385">
        <v>3707.9101768803939</v>
      </c>
      <c r="W10241" s="385">
        <v>37927.888914697556</v>
      </c>
      <c r="X10241" s="385">
        <v>10734.261274282302</v>
      </c>
      <c r="Y10241" s="415">
        <v>175878.23775700445</v>
      </c>
      <c r="Z10241" s="415">
        <v>54966.610214097738</v>
      </c>
      <c r="AA10241" s="415">
        <v>514636.00574010302</v>
      </c>
      <c r="AB10241" s="415">
        <v>159126.28064150433</v>
      </c>
      <c r="AC10241" s="83">
        <v>16783.99695916965</v>
      </c>
      <c r="AD10241" s="83">
        <v>48589.04342123666</v>
      </c>
      <c r="AE10241" s="83">
        <v>25.253095782505397</v>
      </c>
      <c r="AF10241" s="83">
        <v>73.106767743212629</v>
      </c>
      <c r="AG10241" s="13">
        <v>228914.48745262751</v>
      </c>
      <c r="AH10241" s="13">
        <v>668169.09277635254</v>
      </c>
      <c r="AI10241" s="13">
        <v>1930.3605184746395</v>
      </c>
      <c r="AJ10241" s="13">
        <v>5593.1936052548108</v>
      </c>
    </row>
    <row r="10242" spans="2:36" hidden="1" outlineLevel="1" x14ac:dyDescent="0.25">
      <c r="B10242">
        <v>9851</v>
      </c>
      <c r="C10242" s="385">
        <v>16809.250054952154</v>
      </c>
      <c r="D10242" s="385">
        <v>8.135307001342909</v>
      </c>
      <c r="E10242" s="415">
        <v>28442.381315088329</v>
      </c>
      <c r="F10242" s="415">
        <v>28438.426520818328</v>
      </c>
      <c r="G10242" s="415">
        <v>3.9547942700033065</v>
      </c>
      <c r="H10242" s="385">
        <v>48662.150188979831</v>
      </c>
      <c r="I10242" s="385">
        <v>23.551409482196256</v>
      </c>
      <c r="J10242" s="415">
        <v>623013.20385443652</v>
      </c>
      <c r="K10242" s="415">
        <v>623007.4006839419</v>
      </c>
      <c r="L10242" s="415">
        <v>5.8031704944549967</v>
      </c>
      <c r="M10242" s="385">
        <v>47341.987462842299</v>
      </c>
      <c r="N10242" s="385">
        <v>17371.842923203767</v>
      </c>
      <c r="O10242" s="385">
        <v>730.50163150306685</v>
      </c>
      <c r="P10242" s="385">
        <v>27.068226382891499</v>
      </c>
      <c r="Q10242" s="385">
        <v>22.912479783741627</v>
      </c>
      <c r="R10242" s="385">
        <v>8.4075895651116923</v>
      </c>
      <c r="S10242" s="385">
        <v>0.35354670897459239</v>
      </c>
      <c r="T10242" s="385">
        <v>1.3100425711246814E-2</v>
      </c>
      <c r="U10242" s="385">
        <v>13101.339878071762</v>
      </c>
      <c r="V10242" s="385">
        <v>3707.9101768803939</v>
      </c>
      <c r="W10242" s="385">
        <v>37927.888914697556</v>
      </c>
      <c r="X10242" s="385">
        <v>10734.261274282302</v>
      </c>
      <c r="Y10242" s="415">
        <v>175878.23775700445</v>
      </c>
      <c r="Z10242" s="415">
        <v>54966.610214097738</v>
      </c>
      <c r="AA10242" s="415">
        <v>514636.00574010302</v>
      </c>
      <c r="AB10242" s="415">
        <v>159126.28064150433</v>
      </c>
      <c r="AC10242" s="83">
        <v>16783.99695916965</v>
      </c>
      <c r="AD10242" s="83">
        <v>48589.04342123666</v>
      </c>
      <c r="AE10242" s="83">
        <v>25.253095782505397</v>
      </c>
      <c r="AF10242" s="83">
        <v>73.106767743212629</v>
      </c>
      <c r="AG10242" s="13">
        <v>228914.48745262751</v>
      </c>
      <c r="AH10242" s="13">
        <v>668169.09277635254</v>
      </c>
      <c r="AI10242" s="13">
        <v>1930.3605184746395</v>
      </c>
      <c r="AJ10242" s="13">
        <v>5593.1936052548108</v>
      </c>
    </row>
    <row r="10243" spans="2:36" hidden="1" outlineLevel="1" x14ac:dyDescent="0.25">
      <c r="B10243">
        <v>9852</v>
      </c>
      <c r="C10243" s="385">
        <v>16809.250054952154</v>
      </c>
      <c r="D10243" s="385">
        <v>8.135307001342909</v>
      </c>
      <c r="E10243" s="415">
        <v>28442.381315088329</v>
      </c>
      <c r="F10243" s="415">
        <v>28438.426520818328</v>
      </c>
      <c r="G10243" s="415">
        <v>3.9547942700033065</v>
      </c>
      <c r="H10243" s="385">
        <v>48662.150188979831</v>
      </c>
      <c r="I10243" s="385">
        <v>23.551409482196256</v>
      </c>
      <c r="J10243" s="415">
        <v>623013.20385443652</v>
      </c>
      <c r="K10243" s="415">
        <v>623007.4006839419</v>
      </c>
      <c r="L10243" s="415">
        <v>5.8031704944549967</v>
      </c>
      <c r="M10243" s="385">
        <v>47341.987462842299</v>
      </c>
      <c r="N10243" s="385">
        <v>17371.842923203767</v>
      </c>
      <c r="O10243" s="385">
        <v>730.50163150306685</v>
      </c>
      <c r="P10243" s="385">
        <v>27.068226382891499</v>
      </c>
      <c r="Q10243" s="385">
        <v>22.912479783741627</v>
      </c>
      <c r="R10243" s="385">
        <v>8.4075895651116923</v>
      </c>
      <c r="S10243" s="385">
        <v>0.35354670897459239</v>
      </c>
      <c r="T10243" s="385">
        <v>1.3100425711246814E-2</v>
      </c>
      <c r="U10243" s="385">
        <v>13101.339878071762</v>
      </c>
      <c r="V10243" s="385">
        <v>3707.9101768803939</v>
      </c>
      <c r="W10243" s="385">
        <v>37927.888914697556</v>
      </c>
      <c r="X10243" s="385">
        <v>10734.261274282302</v>
      </c>
      <c r="Y10243" s="415">
        <v>175878.23775700445</v>
      </c>
      <c r="Z10243" s="415">
        <v>54966.610214097738</v>
      </c>
      <c r="AA10243" s="415">
        <v>514636.00574010302</v>
      </c>
      <c r="AB10243" s="415">
        <v>159126.28064150433</v>
      </c>
      <c r="AC10243" s="83">
        <v>16783.99695916965</v>
      </c>
      <c r="AD10243" s="83">
        <v>48589.04342123666</v>
      </c>
      <c r="AE10243" s="83">
        <v>25.253095782505397</v>
      </c>
      <c r="AF10243" s="83">
        <v>73.106767743212629</v>
      </c>
      <c r="AG10243" s="13">
        <v>228914.48745262751</v>
      </c>
      <c r="AH10243" s="13">
        <v>668169.09277635254</v>
      </c>
      <c r="AI10243" s="13">
        <v>1930.3605184746395</v>
      </c>
      <c r="AJ10243" s="13">
        <v>5593.1936052548108</v>
      </c>
    </row>
    <row r="10244" spans="2:36" hidden="1" outlineLevel="1" x14ac:dyDescent="0.25">
      <c r="B10244">
        <v>9853</v>
      </c>
      <c r="C10244" s="385">
        <v>16809.250054952154</v>
      </c>
      <c r="D10244" s="385">
        <v>8.135307001342909</v>
      </c>
      <c r="E10244" s="415">
        <v>28442.381315088329</v>
      </c>
      <c r="F10244" s="415">
        <v>28438.426520818328</v>
      </c>
      <c r="G10244" s="415">
        <v>3.9547942700033065</v>
      </c>
      <c r="H10244" s="385">
        <v>48662.150188979831</v>
      </c>
      <c r="I10244" s="385">
        <v>23.551409482196256</v>
      </c>
      <c r="J10244" s="415">
        <v>623013.20385443652</v>
      </c>
      <c r="K10244" s="415">
        <v>623007.4006839419</v>
      </c>
      <c r="L10244" s="415">
        <v>5.8031704944549967</v>
      </c>
      <c r="M10244" s="385">
        <v>47341.987462842299</v>
      </c>
      <c r="N10244" s="385">
        <v>17371.842923203767</v>
      </c>
      <c r="O10244" s="385">
        <v>730.50163150306685</v>
      </c>
      <c r="P10244" s="385">
        <v>27.068226382891499</v>
      </c>
      <c r="Q10244" s="385">
        <v>22.912479783741627</v>
      </c>
      <c r="R10244" s="385">
        <v>8.4075895651116923</v>
      </c>
      <c r="S10244" s="385">
        <v>0.35354670897459239</v>
      </c>
      <c r="T10244" s="385">
        <v>1.3100425711246814E-2</v>
      </c>
      <c r="U10244" s="385">
        <v>13101.339878071762</v>
      </c>
      <c r="V10244" s="385">
        <v>3707.9101768803939</v>
      </c>
      <c r="W10244" s="385">
        <v>37927.888914697556</v>
      </c>
      <c r="X10244" s="385">
        <v>10734.261274282302</v>
      </c>
      <c r="Y10244" s="415">
        <v>175878.23775700445</v>
      </c>
      <c r="Z10244" s="415">
        <v>54966.610214097738</v>
      </c>
      <c r="AA10244" s="415">
        <v>514636.00574010302</v>
      </c>
      <c r="AB10244" s="415">
        <v>159126.28064150433</v>
      </c>
      <c r="AC10244" s="83">
        <v>16783.99695916965</v>
      </c>
      <c r="AD10244" s="83">
        <v>48589.04342123666</v>
      </c>
      <c r="AE10244" s="83">
        <v>25.253095782505397</v>
      </c>
      <c r="AF10244" s="83">
        <v>73.106767743212629</v>
      </c>
      <c r="AG10244" s="13">
        <v>228914.48745262751</v>
      </c>
      <c r="AH10244" s="13">
        <v>668169.09277635254</v>
      </c>
      <c r="AI10244" s="13">
        <v>1930.3605184746395</v>
      </c>
      <c r="AJ10244" s="13">
        <v>5593.1936052548108</v>
      </c>
    </row>
    <row r="10245" spans="2:36" hidden="1" outlineLevel="1" x14ac:dyDescent="0.25">
      <c r="B10245">
        <v>9854</v>
      </c>
      <c r="C10245" s="385">
        <v>16809.250054952154</v>
      </c>
      <c r="D10245" s="385">
        <v>8.135307001342909</v>
      </c>
      <c r="E10245" s="415">
        <v>28442.381315088329</v>
      </c>
      <c r="F10245" s="415">
        <v>28438.426520818328</v>
      </c>
      <c r="G10245" s="415">
        <v>3.9547942700033065</v>
      </c>
      <c r="H10245" s="385">
        <v>48662.150188979831</v>
      </c>
      <c r="I10245" s="385">
        <v>23.551409482196256</v>
      </c>
      <c r="J10245" s="415">
        <v>623013.20385443652</v>
      </c>
      <c r="K10245" s="415">
        <v>623007.4006839419</v>
      </c>
      <c r="L10245" s="415">
        <v>5.8031704944549967</v>
      </c>
      <c r="M10245" s="385">
        <v>47341.987462842299</v>
      </c>
      <c r="N10245" s="385">
        <v>17371.842923203767</v>
      </c>
      <c r="O10245" s="385">
        <v>730.50163150306685</v>
      </c>
      <c r="P10245" s="385">
        <v>27.068226382891499</v>
      </c>
      <c r="Q10245" s="385">
        <v>22.912479783741627</v>
      </c>
      <c r="R10245" s="385">
        <v>8.4075895651116923</v>
      </c>
      <c r="S10245" s="385">
        <v>0.35354670897459239</v>
      </c>
      <c r="T10245" s="385">
        <v>1.3100425711246814E-2</v>
      </c>
      <c r="U10245" s="385">
        <v>13101.339878071762</v>
      </c>
      <c r="V10245" s="385">
        <v>3707.9101768803939</v>
      </c>
      <c r="W10245" s="385">
        <v>37927.888914697556</v>
      </c>
      <c r="X10245" s="385">
        <v>10734.261274282302</v>
      </c>
      <c r="Y10245" s="415">
        <v>175878.23775700445</v>
      </c>
      <c r="Z10245" s="415">
        <v>54966.610214097738</v>
      </c>
      <c r="AA10245" s="415">
        <v>514636.00574010302</v>
      </c>
      <c r="AB10245" s="415">
        <v>159126.28064150433</v>
      </c>
      <c r="AC10245" s="83">
        <v>16783.99695916965</v>
      </c>
      <c r="AD10245" s="83">
        <v>48589.04342123666</v>
      </c>
      <c r="AE10245" s="83">
        <v>25.253095782505397</v>
      </c>
      <c r="AF10245" s="83">
        <v>73.106767743212629</v>
      </c>
      <c r="AG10245" s="13">
        <v>228914.48745262751</v>
      </c>
      <c r="AH10245" s="13">
        <v>668169.09277635254</v>
      </c>
      <c r="AI10245" s="13">
        <v>1930.3605184746395</v>
      </c>
      <c r="AJ10245" s="13">
        <v>5593.1936052548108</v>
      </c>
    </row>
    <row r="10246" spans="2:36" hidden="1" outlineLevel="1" x14ac:dyDescent="0.25">
      <c r="B10246">
        <v>9855</v>
      </c>
      <c r="C10246" s="385">
        <v>16809.250054952154</v>
      </c>
      <c r="D10246" s="385">
        <v>8.135307001342909</v>
      </c>
      <c r="E10246" s="415">
        <v>28442.381315088329</v>
      </c>
      <c r="F10246" s="415">
        <v>28438.426520818328</v>
      </c>
      <c r="G10246" s="415">
        <v>3.9547942700033065</v>
      </c>
      <c r="H10246" s="385">
        <v>48662.150188979831</v>
      </c>
      <c r="I10246" s="385">
        <v>23.551409482196256</v>
      </c>
      <c r="J10246" s="415">
        <v>623013.20385443652</v>
      </c>
      <c r="K10246" s="415">
        <v>623007.4006839419</v>
      </c>
      <c r="L10246" s="415">
        <v>5.8031704944549967</v>
      </c>
      <c r="M10246" s="385">
        <v>47341.987462842299</v>
      </c>
      <c r="N10246" s="385">
        <v>17371.842923203767</v>
      </c>
      <c r="O10246" s="385">
        <v>730.50163150306685</v>
      </c>
      <c r="P10246" s="385">
        <v>27.068226382891499</v>
      </c>
      <c r="Q10246" s="385">
        <v>22.912479783741627</v>
      </c>
      <c r="R10246" s="385">
        <v>8.4075895651116923</v>
      </c>
      <c r="S10246" s="385">
        <v>0.35354670897459239</v>
      </c>
      <c r="T10246" s="385">
        <v>1.3100425711246814E-2</v>
      </c>
      <c r="U10246" s="385">
        <v>13101.339878071762</v>
      </c>
      <c r="V10246" s="385">
        <v>3707.9101768803939</v>
      </c>
      <c r="W10246" s="385">
        <v>37927.888914697556</v>
      </c>
      <c r="X10246" s="385">
        <v>10734.261274282302</v>
      </c>
      <c r="Y10246" s="415">
        <v>175878.23775700445</v>
      </c>
      <c r="Z10246" s="415">
        <v>54966.610214097738</v>
      </c>
      <c r="AA10246" s="415">
        <v>514636.00574010302</v>
      </c>
      <c r="AB10246" s="415">
        <v>159126.28064150433</v>
      </c>
      <c r="AC10246" s="83">
        <v>16783.99695916965</v>
      </c>
      <c r="AD10246" s="83">
        <v>48589.04342123666</v>
      </c>
      <c r="AE10246" s="83">
        <v>25.253095782505397</v>
      </c>
      <c r="AF10246" s="83">
        <v>73.106767743212629</v>
      </c>
      <c r="AG10246" s="13">
        <v>228914.48745262751</v>
      </c>
      <c r="AH10246" s="13">
        <v>668169.09277635254</v>
      </c>
      <c r="AI10246" s="13">
        <v>1930.3605184746395</v>
      </c>
      <c r="AJ10246" s="13">
        <v>5593.1936052548108</v>
      </c>
    </row>
    <row r="10247" spans="2:36" hidden="1" outlineLevel="1" x14ac:dyDescent="0.25">
      <c r="B10247">
        <v>9856</v>
      </c>
      <c r="C10247" s="385">
        <v>16809.250054952154</v>
      </c>
      <c r="D10247" s="385">
        <v>8.135307001342909</v>
      </c>
      <c r="E10247" s="415">
        <v>28442.381315088329</v>
      </c>
      <c r="F10247" s="415">
        <v>28438.426520818328</v>
      </c>
      <c r="G10247" s="415">
        <v>3.9547942700033065</v>
      </c>
      <c r="H10247" s="385">
        <v>48662.150188979831</v>
      </c>
      <c r="I10247" s="385">
        <v>23.551409482196256</v>
      </c>
      <c r="J10247" s="415">
        <v>623013.20385443652</v>
      </c>
      <c r="K10247" s="415">
        <v>623007.4006839419</v>
      </c>
      <c r="L10247" s="415">
        <v>5.8031704944549967</v>
      </c>
      <c r="M10247" s="385">
        <v>47341.987462842299</v>
      </c>
      <c r="N10247" s="385">
        <v>17371.842923203767</v>
      </c>
      <c r="O10247" s="385">
        <v>730.50163150306685</v>
      </c>
      <c r="P10247" s="385">
        <v>27.068226382891499</v>
      </c>
      <c r="Q10247" s="385">
        <v>22.912479783741627</v>
      </c>
      <c r="R10247" s="385">
        <v>8.4075895651116923</v>
      </c>
      <c r="S10247" s="385">
        <v>0.35354670897459239</v>
      </c>
      <c r="T10247" s="385">
        <v>1.3100425711246814E-2</v>
      </c>
      <c r="U10247" s="385">
        <v>13101.339878071762</v>
      </c>
      <c r="V10247" s="385">
        <v>3707.9101768803939</v>
      </c>
      <c r="W10247" s="385">
        <v>37927.888914697556</v>
      </c>
      <c r="X10247" s="385">
        <v>10734.261274282302</v>
      </c>
      <c r="Y10247" s="415">
        <v>175878.23775700445</v>
      </c>
      <c r="Z10247" s="415">
        <v>54966.610214097738</v>
      </c>
      <c r="AA10247" s="415">
        <v>514636.00574010302</v>
      </c>
      <c r="AB10247" s="415">
        <v>159126.28064150433</v>
      </c>
      <c r="AC10247" s="83">
        <v>16783.99695916965</v>
      </c>
      <c r="AD10247" s="83">
        <v>48589.04342123666</v>
      </c>
      <c r="AE10247" s="83">
        <v>25.253095782505397</v>
      </c>
      <c r="AF10247" s="83">
        <v>73.106767743212629</v>
      </c>
      <c r="AG10247" s="13">
        <v>228914.48745262751</v>
      </c>
      <c r="AH10247" s="13">
        <v>668169.09277635254</v>
      </c>
      <c r="AI10247" s="13">
        <v>1930.3605184746395</v>
      </c>
      <c r="AJ10247" s="13">
        <v>5593.1936052548108</v>
      </c>
    </row>
    <row r="10248" spans="2:36" hidden="1" outlineLevel="1" x14ac:dyDescent="0.25">
      <c r="B10248">
        <v>9857</v>
      </c>
      <c r="C10248" s="385">
        <v>16809.250054952154</v>
      </c>
      <c r="D10248" s="385">
        <v>8.135307001342909</v>
      </c>
      <c r="E10248" s="415">
        <v>28442.381315088329</v>
      </c>
      <c r="F10248" s="415">
        <v>28438.426520818328</v>
      </c>
      <c r="G10248" s="415">
        <v>3.9547942700033065</v>
      </c>
      <c r="H10248" s="385">
        <v>48662.150188979831</v>
      </c>
      <c r="I10248" s="385">
        <v>23.551409482196256</v>
      </c>
      <c r="J10248" s="415">
        <v>623013.20385443652</v>
      </c>
      <c r="K10248" s="415">
        <v>623007.4006839419</v>
      </c>
      <c r="L10248" s="415">
        <v>5.8031704944549967</v>
      </c>
      <c r="M10248" s="385">
        <v>47341.987462842299</v>
      </c>
      <c r="N10248" s="385">
        <v>17371.842923203767</v>
      </c>
      <c r="O10248" s="385">
        <v>730.50163150306685</v>
      </c>
      <c r="P10248" s="385">
        <v>27.068226382891499</v>
      </c>
      <c r="Q10248" s="385">
        <v>22.912479783741627</v>
      </c>
      <c r="R10248" s="385">
        <v>8.4075895651116923</v>
      </c>
      <c r="S10248" s="385">
        <v>0.35354670897459239</v>
      </c>
      <c r="T10248" s="385">
        <v>1.3100425711246814E-2</v>
      </c>
      <c r="U10248" s="385">
        <v>13101.339878071762</v>
      </c>
      <c r="V10248" s="385">
        <v>3707.9101768803939</v>
      </c>
      <c r="W10248" s="385">
        <v>37927.888914697556</v>
      </c>
      <c r="X10248" s="385">
        <v>10734.261274282302</v>
      </c>
      <c r="Y10248" s="415">
        <v>175878.23775700445</v>
      </c>
      <c r="Z10248" s="415">
        <v>54966.610214097738</v>
      </c>
      <c r="AA10248" s="415">
        <v>514636.00574010302</v>
      </c>
      <c r="AB10248" s="415">
        <v>159126.28064150433</v>
      </c>
      <c r="AC10248" s="83">
        <v>16783.99695916965</v>
      </c>
      <c r="AD10248" s="83">
        <v>48589.04342123666</v>
      </c>
      <c r="AE10248" s="83">
        <v>25.253095782505397</v>
      </c>
      <c r="AF10248" s="83">
        <v>73.106767743212629</v>
      </c>
      <c r="AG10248" s="13">
        <v>228914.48745262751</v>
      </c>
      <c r="AH10248" s="13">
        <v>668169.09277635254</v>
      </c>
      <c r="AI10248" s="13">
        <v>1930.3605184746395</v>
      </c>
      <c r="AJ10248" s="13">
        <v>5593.1936052548108</v>
      </c>
    </row>
    <row r="10249" spans="2:36" hidden="1" outlineLevel="1" x14ac:dyDescent="0.25">
      <c r="B10249">
        <v>9858</v>
      </c>
      <c r="C10249" s="385">
        <v>16809.250054952154</v>
      </c>
      <c r="D10249" s="385">
        <v>8.135307001342909</v>
      </c>
      <c r="E10249" s="415">
        <v>28442.381315088329</v>
      </c>
      <c r="F10249" s="415">
        <v>28438.426520818328</v>
      </c>
      <c r="G10249" s="415">
        <v>3.9547942700033065</v>
      </c>
      <c r="H10249" s="385">
        <v>48662.150188979831</v>
      </c>
      <c r="I10249" s="385">
        <v>23.551409482196256</v>
      </c>
      <c r="J10249" s="415">
        <v>623013.20385443652</v>
      </c>
      <c r="K10249" s="415">
        <v>623007.4006839419</v>
      </c>
      <c r="L10249" s="415">
        <v>5.8031704944549967</v>
      </c>
      <c r="M10249" s="385">
        <v>47341.987462842299</v>
      </c>
      <c r="N10249" s="385">
        <v>17371.842923203767</v>
      </c>
      <c r="O10249" s="385">
        <v>730.50163150306685</v>
      </c>
      <c r="P10249" s="385">
        <v>27.068226382891499</v>
      </c>
      <c r="Q10249" s="385">
        <v>22.912479783741627</v>
      </c>
      <c r="R10249" s="385">
        <v>8.4075895651116923</v>
      </c>
      <c r="S10249" s="385">
        <v>0.35354670897459239</v>
      </c>
      <c r="T10249" s="385">
        <v>1.3100425711246814E-2</v>
      </c>
      <c r="U10249" s="385">
        <v>13101.339878071762</v>
      </c>
      <c r="V10249" s="385">
        <v>3707.9101768803939</v>
      </c>
      <c r="W10249" s="385">
        <v>37927.888914697556</v>
      </c>
      <c r="X10249" s="385">
        <v>10734.261274282302</v>
      </c>
      <c r="Y10249" s="415">
        <v>175878.23775700445</v>
      </c>
      <c r="Z10249" s="415">
        <v>54966.610214097738</v>
      </c>
      <c r="AA10249" s="415">
        <v>514636.00574010302</v>
      </c>
      <c r="AB10249" s="415">
        <v>159126.28064150433</v>
      </c>
      <c r="AC10249" s="83">
        <v>16783.99695916965</v>
      </c>
      <c r="AD10249" s="83">
        <v>48589.04342123666</v>
      </c>
      <c r="AE10249" s="83">
        <v>25.253095782505397</v>
      </c>
      <c r="AF10249" s="83">
        <v>73.106767743212629</v>
      </c>
      <c r="AG10249" s="13">
        <v>228914.48745262751</v>
      </c>
      <c r="AH10249" s="13">
        <v>668169.09277635254</v>
      </c>
      <c r="AI10249" s="13">
        <v>1930.3605184746395</v>
      </c>
      <c r="AJ10249" s="13">
        <v>5593.1936052548108</v>
      </c>
    </row>
    <row r="10250" spans="2:36" hidden="1" outlineLevel="1" x14ac:dyDescent="0.25">
      <c r="B10250">
        <v>9859</v>
      </c>
      <c r="C10250" s="385">
        <v>16809.250054952154</v>
      </c>
      <c r="D10250" s="385">
        <v>8.135307001342909</v>
      </c>
      <c r="E10250" s="415">
        <v>28442.381315088329</v>
      </c>
      <c r="F10250" s="415">
        <v>28438.426520818328</v>
      </c>
      <c r="G10250" s="415">
        <v>3.9547942700033065</v>
      </c>
      <c r="H10250" s="385">
        <v>48662.150188979831</v>
      </c>
      <c r="I10250" s="385">
        <v>23.551409482196256</v>
      </c>
      <c r="J10250" s="415">
        <v>623013.20385443652</v>
      </c>
      <c r="K10250" s="415">
        <v>623007.4006839419</v>
      </c>
      <c r="L10250" s="415">
        <v>5.8031704944549967</v>
      </c>
      <c r="M10250" s="385">
        <v>47341.987462842299</v>
      </c>
      <c r="N10250" s="385">
        <v>17371.842923203767</v>
      </c>
      <c r="O10250" s="385">
        <v>730.50163150306685</v>
      </c>
      <c r="P10250" s="385">
        <v>27.068226382891499</v>
      </c>
      <c r="Q10250" s="385">
        <v>22.912479783741627</v>
      </c>
      <c r="R10250" s="385">
        <v>8.4075895651116923</v>
      </c>
      <c r="S10250" s="385">
        <v>0.35354670897459239</v>
      </c>
      <c r="T10250" s="385">
        <v>1.3100425711246814E-2</v>
      </c>
      <c r="U10250" s="385">
        <v>13101.339878071762</v>
      </c>
      <c r="V10250" s="385">
        <v>3707.9101768803939</v>
      </c>
      <c r="W10250" s="385">
        <v>37927.888914697556</v>
      </c>
      <c r="X10250" s="385">
        <v>10734.261274282302</v>
      </c>
      <c r="Y10250" s="415">
        <v>175878.23775700445</v>
      </c>
      <c r="Z10250" s="415">
        <v>54966.610214097738</v>
      </c>
      <c r="AA10250" s="415">
        <v>514636.00574010302</v>
      </c>
      <c r="AB10250" s="415">
        <v>159126.28064150433</v>
      </c>
      <c r="AC10250" s="83">
        <v>16783.99695916965</v>
      </c>
      <c r="AD10250" s="83">
        <v>48589.04342123666</v>
      </c>
      <c r="AE10250" s="83">
        <v>25.253095782505397</v>
      </c>
      <c r="AF10250" s="83">
        <v>73.106767743212629</v>
      </c>
      <c r="AG10250" s="13">
        <v>228914.48745262751</v>
      </c>
      <c r="AH10250" s="13">
        <v>668169.09277635254</v>
      </c>
      <c r="AI10250" s="13">
        <v>1930.3605184746395</v>
      </c>
      <c r="AJ10250" s="13">
        <v>5593.1936052548108</v>
      </c>
    </row>
    <row r="10251" spans="2:36" hidden="1" outlineLevel="1" x14ac:dyDescent="0.25">
      <c r="B10251">
        <v>9860</v>
      </c>
      <c r="C10251" s="385">
        <v>16809.250054952154</v>
      </c>
      <c r="D10251" s="385">
        <v>8.135307001342909</v>
      </c>
      <c r="E10251" s="415">
        <v>28442.381315088329</v>
      </c>
      <c r="F10251" s="415">
        <v>28438.426520818328</v>
      </c>
      <c r="G10251" s="415">
        <v>3.9547942700033065</v>
      </c>
      <c r="H10251" s="385">
        <v>48662.150188979831</v>
      </c>
      <c r="I10251" s="385">
        <v>23.551409482196256</v>
      </c>
      <c r="J10251" s="415">
        <v>623013.20385443652</v>
      </c>
      <c r="K10251" s="415">
        <v>623007.4006839419</v>
      </c>
      <c r="L10251" s="415">
        <v>5.8031704944549967</v>
      </c>
      <c r="M10251" s="385">
        <v>47341.987462842299</v>
      </c>
      <c r="N10251" s="385">
        <v>17371.842923203767</v>
      </c>
      <c r="O10251" s="385">
        <v>730.50163150306685</v>
      </c>
      <c r="P10251" s="385">
        <v>27.068226382891499</v>
      </c>
      <c r="Q10251" s="385">
        <v>22.912479783741627</v>
      </c>
      <c r="R10251" s="385">
        <v>8.4075895651116923</v>
      </c>
      <c r="S10251" s="385">
        <v>0.35354670897459239</v>
      </c>
      <c r="T10251" s="385">
        <v>1.3100425711246814E-2</v>
      </c>
      <c r="U10251" s="385">
        <v>13101.339878071762</v>
      </c>
      <c r="V10251" s="385">
        <v>3707.9101768803939</v>
      </c>
      <c r="W10251" s="385">
        <v>37927.888914697556</v>
      </c>
      <c r="X10251" s="385">
        <v>10734.261274282302</v>
      </c>
      <c r="Y10251" s="415">
        <v>175878.23775700445</v>
      </c>
      <c r="Z10251" s="415">
        <v>54966.610214097738</v>
      </c>
      <c r="AA10251" s="415">
        <v>514636.00574010302</v>
      </c>
      <c r="AB10251" s="415">
        <v>159126.28064150433</v>
      </c>
      <c r="AC10251" s="83">
        <v>16783.99695916965</v>
      </c>
      <c r="AD10251" s="83">
        <v>48589.04342123666</v>
      </c>
      <c r="AE10251" s="83">
        <v>25.253095782505397</v>
      </c>
      <c r="AF10251" s="83">
        <v>73.106767743212629</v>
      </c>
      <c r="AG10251" s="13">
        <v>228914.48745262751</v>
      </c>
      <c r="AH10251" s="13">
        <v>668169.09277635254</v>
      </c>
      <c r="AI10251" s="13">
        <v>1930.3605184746395</v>
      </c>
      <c r="AJ10251" s="13">
        <v>5593.1936052548108</v>
      </c>
    </row>
    <row r="10252" spans="2:36" hidden="1" outlineLevel="1" x14ac:dyDescent="0.25">
      <c r="B10252">
        <v>9861</v>
      </c>
      <c r="C10252" s="385">
        <v>16809.250054952154</v>
      </c>
      <c r="D10252" s="385">
        <v>8.135307001342909</v>
      </c>
      <c r="E10252" s="415">
        <v>28442.381315088329</v>
      </c>
      <c r="F10252" s="415">
        <v>28438.426520818328</v>
      </c>
      <c r="G10252" s="415">
        <v>3.9547942700033065</v>
      </c>
      <c r="H10252" s="385">
        <v>48662.150188979831</v>
      </c>
      <c r="I10252" s="385">
        <v>23.551409482196256</v>
      </c>
      <c r="J10252" s="415">
        <v>623013.20385443652</v>
      </c>
      <c r="K10252" s="415">
        <v>623007.4006839419</v>
      </c>
      <c r="L10252" s="415">
        <v>5.8031704944549967</v>
      </c>
      <c r="M10252" s="385">
        <v>47341.987462842299</v>
      </c>
      <c r="N10252" s="385">
        <v>17371.842923203767</v>
      </c>
      <c r="O10252" s="385">
        <v>730.50163150306685</v>
      </c>
      <c r="P10252" s="385">
        <v>27.068226382891499</v>
      </c>
      <c r="Q10252" s="385">
        <v>22.912479783741627</v>
      </c>
      <c r="R10252" s="385">
        <v>8.4075895651116923</v>
      </c>
      <c r="S10252" s="385">
        <v>0.35354670897459239</v>
      </c>
      <c r="T10252" s="385">
        <v>1.3100425711246814E-2</v>
      </c>
      <c r="U10252" s="385">
        <v>13101.339878071762</v>
      </c>
      <c r="V10252" s="385">
        <v>3707.9101768803939</v>
      </c>
      <c r="W10252" s="385">
        <v>37927.888914697556</v>
      </c>
      <c r="X10252" s="385">
        <v>10734.261274282302</v>
      </c>
      <c r="Y10252" s="415">
        <v>175878.23775700445</v>
      </c>
      <c r="Z10252" s="415">
        <v>54966.610214097738</v>
      </c>
      <c r="AA10252" s="415">
        <v>514636.00574010302</v>
      </c>
      <c r="AB10252" s="415">
        <v>159126.28064150433</v>
      </c>
      <c r="AC10252" s="83">
        <v>16783.99695916965</v>
      </c>
      <c r="AD10252" s="83">
        <v>48589.04342123666</v>
      </c>
      <c r="AE10252" s="83">
        <v>25.253095782505397</v>
      </c>
      <c r="AF10252" s="83">
        <v>73.106767743212629</v>
      </c>
      <c r="AG10252" s="13">
        <v>228914.48745262751</v>
      </c>
      <c r="AH10252" s="13">
        <v>668169.09277635254</v>
      </c>
      <c r="AI10252" s="13">
        <v>1930.3605184746395</v>
      </c>
      <c r="AJ10252" s="13">
        <v>5593.1936052548108</v>
      </c>
    </row>
    <row r="10253" spans="2:36" hidden="1" outlineLevel="1" x14ac:dyDescent="0.25">
      <c r="B10253">
        <v>9862</v>
      </c>
      <c r="C10253" s="385">
        <v>16809.250054952154</v>
      </c>
      <c r="D10253" s="385">
        <v>8.135307001342909</v>
      </c>
      <c r="E10253" s="415">
        <v>28442.381315088329</v>
      </c>
      <c r="F10253" s="415">
        <v>28438.426520818328</v>
      </c>
      <c r="G10253" s="415">
        <v>3.9547942700033065</v>
      </c>
      <c r="H10253" s="385">
        <v>48662.150188979831</v>
      </c>
      <c r="I10253" s="385">
        <v>23.551409482196256</v>
      </c>
      <c r="J10253" s="415">
        <v>623013.20385443652</v>
      </c>
      <c r="K10253" s="415">
        <v>623007.4006839419</v>
      </c>
      <c r="L10253" s="415">
        <v>5.8031704944549967</v>
      </c>
      <c r="M10253" s="385">
        <v>47341.987462842299</v>
      </c>
      <c r="N10253" s="385">
        <v>17371.842923203767</v>
      </c>
      <c r="O10253" s="385">
        <v>730.50163150306685</v>
      </c>
      <c r="P10253" s="385">
        <v>27.068226382891499</v>
      </c>
      <c r="Q10253" s="385">
        <v>22.912479783741627</v>
      </c>
      <c r="R10253" s="385">
        <v>8.4075895651116923</v>
      </c>
      <c r="S10253" s="385">
        <v>0.35354670897459239</v>
      </c>
      <c r="T10253" s="385">
        <v>1.3100425711246814E-2</v>
      </c>
      <c r="U10253" s="385">
        <v>13101.339878071762</v>
      </c>
      <c r="V10253" s="385">
        <v>3707.9101768803939</v>
      </c>
      <c r="W10253" s="385">
        <v>37927.888914697556</v>
      </c>
      <c r="X10253" s="385">
        <v>10734.261274282302</v>
      </c>
      <c r="Y10253" s="415">
        <v>175878.23775700445</v>
      </c>
      <c r="Z10253" s="415">
        <v>54966.610214097738</v>
      </c>
      <c r="AA10253" s="415">
        <v>514636.00574010302</v>
      </c>
      <c r="AB10253" s="415">
        <v>159126.28064150433</v>
      </c>
      <c r="AC10253" s="83">
        <v>16783.99695916965</v>
      </c>
      <c r="AD10253" s="83">
        <v>48589.04342123666</v>
      </c>
      <c r="AE10253" s="83">
        <v>25.253095782505397</v>
      </c>
      <c r="AF10253" s="83">
        <v>73.106767743212629</v>
      </c>
      <c r="AG10253" s="13">
        <v>228914.48745262751</v>
      </c>
      <c r="AH10253" s="13">
        <v>668169.09277635254</v>
      </c>
      <c r="AI10253" s="13">
        <v>1930.3605184746395</v>
      </c>
      <c r="AJ10253" s="13">
        <v>5593.1936052548108</v>
      </c>
    </row>
    <row r="10254" spans="2:36" hidden="1" outlineLevel="1" x14ac:dyDescent="0.25">
      <c r="B10254">
        <v>9863</v>
      </c>
      <c r="C10254" s="385">
        <v>16809.250054952154</v>
      </c>
      <c r="D10254" s="385">
        <v>8.135307001342909</v>
      </c>
      <c r="E10254" s="415">
        <v>28442.381315088329</v>
      </c>
      <c r="F10254" s="415">
        <v>28438.426520818328</v>
      </c>
      <c r="G10254" s="415">
        <v>3.9547942700033065</v>
      </c>
      <c r="H10254" s="385">
        <v>48662.150188979831</v>
      </c>
      <c r="I10254" s="385">
        <v>23.551409482196256</v>
      </c>
      <c r="J10254" s="415">
        <v>623013.20385443652</v>
      </c>
      <c r="K10254" s="415">
        <v>623007.4006839419</v>
      </c>
      <c r="L10254" s="415">
        <v>5.8031704944549967</v>
      </c>
      <c r="M10254" s="385">
        <v>47341.987462842299</v>
      </c>
      <c r="N10254" s="385">
        <v>17371.842923203767</v>
      </c>
      <c r="O10254" s="385">
        <v>730.50163150306685</v>
      </c>
      <c r="P10254" s="385">
        <v>27.068226382891499</v>
      </c>
      <c r="Q10254" s="385">
        <v>22.912479783741627</v>
      </c>
      <c r="R10254" s="385">
        <v>8.4075895651116923</v>
      </c>
      <c r="S10254" s="385">
        <v>0.35354670897459239</v>
      </c>
      <c r="T10254" s="385">
        <v>1.3100425711246814E-2</v>
      </c>
      <c r="U10254" s="385">
        <v>13101.339878071762</v>
      </c>
      <c r="V10254" s="385">
        <v>3707.9101768803939</v>
      </c>
      <c r="W10254" s="385">
        <v>37927.888914697556</v>
      </c>
      <c r="X10254" s="385">
        <v>10734.261274282302</v>
      </c>
      <c r="Y10254" s="415">
        <v>175878.23775700445</v>
      </c>
      <c r="Z10254" s="415">
        <v>54966.610214097738</v>
      </c>
      <c r="AA10254" s="415">
        <v>514636.00574010302</v>
      </c>
      <c r="AB10254" s="415">
        <v>159126.28064150433</v>
      </c>
      <c r="AC10254" s="83">
        <v>16783.99695916965</v>
      </c>
      <c r="AD10254" s="83">
        <v>48589.04342123666</v>
      </c>
      <c r="AE10254" s="83">
        <v>25.253095782505397</v>
      </c>
      <c r="AF10254" s="83">
        <v>73.106767743212629</v>
      </c>
      <c r="AG10254" s="13">
        <v>228914.48745262751</v>
      </c>
      <c r="AH10254" s="13">
        <v>668169.09277635254</v>
      </c>
      <c r="AI10254" s="13">
        <v>1930.3605184746395</v>
      </c>
      <c r="AJ10254" s="13">
        <v>5593.1936052548108</v>
      </c>
    </row>
    <row r="10255" spans="2:36" hidden="1" outlineLevel="1" x14ac:dyDescent="0.25">
      <c r="B10255">
        <v>9864</v>
      </c>
      <c r="C10255" s="385">
        <v>16809.250054952154</v>
      </c>
      <c r="D10255" s="385">
        <v>8.135307001342909</v>
      </c>
      <c r="E10255" s="415">
        <v>28442.381315088329</v>
      </c>
      <c r="F10255" s="415">
        <v>28438.426520818328</v>
      </c>
      <c r="G10255" s="415">
        <v>3.9547942700033065</v>
      </c>
      <c r="H10255" s="385">
        <v>48662.150188979831</v>
      </c>
      <c r="I10255" s="385">
        <v>23.551409482196256</v>
      </c>
      <c r="J10255" s="415">
        <v>623013.20385443652</v>
      </c>
      <c r="K10255" s="415">
        <v>623007.4006839419</v>
      </c>
      <c r="L10255" s="415">
        <v>5.8031704944549967</v>
      </c>
      <c r="M10255" s="385">
        <v>47341.987462842299</v>
      </c>
      <c r="N10255" s="385">
        <v>17371.842923203767</v>
      </c>
      <c r="O10255" s="385">
        <v>730.50163150306685</v>
      </c>
      <c r="P10255" s="385">
        <v>27.068226382891499</v>
      </c>
      <c r="Q10255" s="385">
        <v>22.912479783741627</v>
      </c>
      <c r="R10255" s="385">
        <v>8.4075895651116923</v>
      </c>
      <c r="S10255" s="385">
        <v>0.35354670897459239</v>
      </c>
      <c r="T10255" s="385">
        <v>1.3100425711246814E-2</v>
      </c>
      <c r="U10255" s="385">
        <v>13101.339878071762</v>
      </c>
      <c r="V10255" s="385">
        <v>3707.9101768803939</v>
      </c>
      <c r="W10255" s="385">
        <v>37927.888914697556</v>
      </c>
      <c r="X10255" s="385">
        <v>10734.261274282302</v>
      </c>
      <c r="Y10255" s="415">
        <v>175878.23775700445</v>
      </c>
      <c r="Z10255" s="415">
        <v>54966.610214097738</v>
      </c>
      <c r="AA10255" s="415">
        <v>514636.00574010302</v>
      </c>
      <c r="AB10255" s="415">
        <v>159126.28064150433</v>
      </c>
      <c r="AC10255" s="83">
        <v>16783.99695916965</v>
      </c>
      <c r="AD10255" s="83">
        <v>48589.04342123666</v>
      </c>
      <c r="AE10255" s="83">
        <v>25.253095782505397</v>
      </c>
      <c r="AF10255" s="83">
        <v>73.106767743212629</v>
      </c>
      <c r="AG10255" s="13">
        <v>228914.48745262751</v>
      </c>
      <c r="AH10255" s="13">
        <v>668169.09277635254</v>
      </c>
      <c r="AI10255" s="13">
        <v>1930.3605184746395</v>
      </c>
      <c r="AJ10255" s="13">
        <v>5593.1936052548108</v>
      </c>
    </row>
    <row r="10256" spans="2:36" hidden="1" outlineLevel="1" x14ac:dyDescent="0.25">
      <c r="B10256">
        <v>9865</v>
      </c>
      <c r="C10256" s="385">
        <v>16809.250054952154</v>
      </c>
      <c r="D10256" s="385">
        <v>8.135307001342909</v>
      </c>
      <c r="E10256" s="415">
        <v>28442.381315088329</v>
      </c>
      <c r="F10256" s="415">
        <v>28438.426520818328</v>
      </c>
      <c r="G10256" s="415">
        <v>3.9547942700033065</v>
      </c>
      <c r="H10256" s="385">
        <v>48662.150188979831</v>
      </c>
      <c r="I10256" s="385">
        <v>23.551409482196256</v>
      </c>
      <c r="J10256" s="415">
        <v>623013.20385443652</v>
      </c>
      <c r="K10256" s="415">
        <v>623007.4006839419</v>
      </c>
      <c r="L10256" s="415">
        <v>5.8031704944549967</v>
      </c>
      <c r="M10256" s="385">
        <v>47341.987462842299</v>
      </c>
      <c r="N10256" s="385">
        <v>17371.842923203767</v>
      </c>
      <c r="O10256" s="385">
        <v>730.50163150306685</v>
      </c>
      <c r="P10256" s="385">
        <v>27.068226382891499</v>
      </c>
      <c r="Q10256" s="385">
        <v>22.912479783741627</v>
      </c>
      <c r="R10256" s="385">
        <v>8.4075895651116923</v>
      </c>
      <c r="S10256" s="385">
        <v>0.35354670897459239</v>
      </c>
      <c r="T10256" s="385">
        <v>1.3100425711246814E-2</v>
      </c>
      <c r="U10256" s="385">
        <v>13101.339878071762</v>
      </c>
      <c r="V10256" s="385">
        <v>3707.9101768803939</v>
      </c>
      <c r="W10256" s="385">
        <v>37927.888914697556</v>
      </c>
      <c r="X10256" s="385">
        <v>10734.261274282302</v>
      </c>
      <c r="Y10256" s="415">
        <v>175878.23775700445</v>
      </c>
      <c r="Z10256" s="415">
        <v>54966.610214097738</v>
      </c>
      <c r="AA10256" s="415">
        <v>514636.00574010302</v>
      </c>
      <c r="AB10256" s="415">
        <v>159126.28064150433</v>
      </c>
      <c r="AC10256" s="83">
        <v>16783.99695916965</v>
      </c>
      <c r="AD10256" s="83">
        <v>48589.04342123666</v>
      </c>
      <c r="AE10256" s="83">
        <v>25.253095782505397</v>
      </c>
      <c r="AF10256" s="83">
        <v>73.106767743212629</v>
      </c>
      <c r="AG10256" s="13">
        <v>228914.48745262751</v>
      </c>
      <c r="AH10256" s="13">
        <v>668169.09277635254</v>
      </c>
      <c r="AI10256" s="13">
        <v>1930.3605184746395</v>
      </c>
      <c r="AJ10256" s="13">
        <v>5593.1936052548108</v>
      </c>
    </row>
    <row r="10257" spans="2:36" hidden="1" outlineLevel="1" x14ac:dyDescent="0.25">
      <c r="B10257">
        <v>9866</v>
      </c>
      <c r="C10257" s="385">
        <v>16809.250054952154</v>
      </c>
      <c r="D10257" s="385">
        <v>8.135307001342909</v>
      </c>
      <c r="E10257" s="415">
        <v>28442.381315088329</v>
      </c>
      <c r="F10257" s="415">
        <v>28438.426520818328</v>
      </c>
      <c r="G10257" s="415">
        <v>3.9547942700033065</v>
      </c>
      <c r="H10257" s="385">
        <v>48662.150188979831</v>
      </c>
      <c r="I10257" s="385">
        <v>23.551409482196256</v>
      </c>
      <c r="J10257" s="415">
        <v>623013.20385443652</v>
      </c>
      <c r="K10257" s="415">
        <v>623007.4006839419</v>
      </c>
      <c r="L10257" s="415">
        <v>5.8031704944549967</v>
      </c>
      <c r="M10257" s="385">
        <v>47341.987462842299</v>
      </c>
      <c r="N10257" s="385">
        <v>17371.842923203767</v>
      </c>
      <c r="O10257" s="385">
        <v>730.50163150306685</v>
      </c>
      <c r="P10257" s="385">
        <v>27.068226382891499</v>
      </c>
      <c r="Q10257" s="385">
        <v>22.912479783741627</v>
      </c>
      <c r="R10257" s="385">
        <v>8.4075895651116923</v>
      </c>
      <c r="S10257" s="385">
        <v>0.35354670897459239</v>
      </c>
      <c r="T10257" s="385">
        <v>1.3100425711246814E-2</v>
      </c>
      <c r="U10257" s="385">
        <v>13101.339878071762</v>
      </c>
      <c r="V10257" s="385">
        <v>3707.9101768803939</v>
      </c>
      <c r="W10257" s="385">
        <v>37927.888914697556</v>
      </c>
      <c r="X10257" s="385">
        <v>10734.261274282302</v>
      </c>
      <c r="Y10257" s="415">
        <v>175878.23775700445</v>
      </c>
      <c r="Z10257" s="415">
        <v>54966.610214097738</v>
      </c>
      <c r="AA10257" s="415">
        <v>514636.00574010302</v>
      </c>
      <c r="AB10257" s="415">
        <v>159126.28064150433</v>
      </c>
      <c r="AC10257" s="83">
        <v>16783.99695916965</v>
      </c>
      <c r="AD10257" s="83">
        <v>48589.04342123666</v>
      </c>
      <c r="AE10257" s="83">
        <v>25.253095782505397</v>
      </c>
      <c r="AF10257" s="83">
        <v>73.106767743212629</v>
      </c>
      <c r="AG10257" s="13">
        <v>228914.48745262751</v>
      </c>
      <c r="AH10257" s="13">
        <v>668169.09277635254</v>
      </c>
      <c r="AI10257" s="13">
        <v>1930.3605184746395</v>
      </c>
      <c r="AJ10257" s="13">
        <v>5593.1936052548108</v>
      </c>
    </row>
    <row r="10258" spans="2:36" hidden="1" outlineLevel="1" x14ac:dyDescent="0.25">
      <c r="B10258">
        <v>9867</v>
      </c>
      <c r="C10258" s="385">
        <v>16809.250054952154</v>
      </c>
      <c r="D10258" s="385">
        <v>8.135307001342909</v>
      </c>
      <c r="E10258" s="415">
        <v>28442.381315088329</v>
      </c>
      <c r="F10258" s="415">
        <v>28438.426520818328</v>
      </c>
      <c r="G10258" s="415">
        <v>3.9547942700033065</v>
      </c>
      <c r="H10258" s="385">
        <v>48662.150188979831</v>
      </c>
      <c r="I10258" s="385">
        <v>23.551409482196256</v>
      </c>
      <c r="J10258" s="415">
        <v>623013.20385443652</v>
      </c>
      <c r="K10258" s="415">
        <v>623007.4006839419</v>
      </c>
      <c r="L10258" s="415">
        <v>5.8031704944549967</v>
      </c>
      <c r="M10258" s="385">
        <v>47341.987462842299</v>
      </c>
      <c r="N10258" s="385">
        <v>17371.842923203767</v>
      </c>
      <c r="O10258" s="385">
        <v>730.50163150306685</v>
      </c>
      <c r="P10258" s="385">
        <v>27.068226382891499</v>
      </c>
      <c r="Q10258" s="385">
        <v>22.912479783741627</v>
      </c>
      <c r="R10258" s="385">
        <v>8.4075895651116923</v>
      </c>
      <c r="S10258" s="385">
        <v>0.35354670897459239</v>
      </c>
      <c r="T10258" s="385">
        <v>1.3100425711246814E-2</v>
      </c>
      <c r="U10258" s="385">
        <v>13101.339878071762</v>
      </c>
      <c r="V10258" s="385">
        <v>3707.9101768803939</v>
      </c>
      <c r="W10258" s="385">
        <v>37927.888914697556</v>
      </c>
      <c r="X10258" s="385">
        <v>10734.261274282302</v>
      </c>
      <c r="Y10258" s="415">
        <v>175878.23775700445</v>
      </c>
      <c r="Z10258" s="415">
        <v>54966.610214097738</v>
      </c>
      <c r="AA10258" s="415">
        <v>514636.00574010302</v>
      </c>
      <c r="AB10258" s="415">
        <v>159126.28064150433</v>
      </c>
      <c r="AC10258" s="83">
        <v>16783.99695916965</v>
      </c>
      <c r="AD10258" s="83">
        <v>48589.04342123666</v>
      </c>
      <c r="AE10258" s="83">
        <v>25.253095782505397</v>
      </c>
      <c r="AF10258" s="83">
        <v>73.106767743212629</v>
      </c>
      <c r="AG10258" s="13">
        <v>228914.48745262751</v>
      </c>
      <c r="AH10258" s="13">
        <v>668169.09277635254</v>
      </c>
      <c r="AI10258" s="13">
        <v>1930.3605184746395</v>
      </c>
      <c r="AJ10258" s="13">
        <v>5593.1936052548108</v>
      </c>
    </row>
    <row r="10259" spans="2:36" hidden="1" outlineLevel="1" x14ac:dyDescent="0.25">
      <c r="B10259">
        <v>9868</v>
      </c>
      <c r="C10259" s="385">
        <v>16809.250054952154</v>
      </c>
      <c r="D10259" s="385">
        <v>8.135307001342909</v>
      </c>
      <c r="E10259" s="415">
        <v>28442.381315088329</v>
      </c>
      <c r="F10259" s="415">
        <v>28438.426520818328</v>
      </c>
      <c r="G10259" s="415">
        <v>3.9547942700033065</v>
      </c>
      <c r="H10259" s="385">
        <v>48662.150188979831</v>
      </c>
      <c r="I10259" s="385">
        <v>23.551409482196256</v>
      </c>
      <c r="J10259" s="415">
        <v>623013.20385443652</v>
      </c>
      <c r="K10259" s="415">
        <v>623007.4006839419</v>
      </c>
      <c r="L10259" s="415">
        <v>5.8031704944549967</v>
      </c>
      <c r="M10259" s="385">
        <v>47341.987462842299</v>
      </c>
      <c r="N10259" s="385">
        <v>17371.842923203767</v>
      </c>
      <c r="O10259" s="385">
        <v>730.50163150306685</v>
      </c>
      <c r="P10259" s="385">
        <v>27.068226382891499</v>
      </c>
      <c r="Q10259" s="385">
        <v>22.912479783741627</v>
      </c>
      <c r="R10259" s="385">
        <v>8.4075895651116923</v>
      </c>
      <c r="S10259" s="385">
        <v>0.35354670897459239</v>
      </c>
      <c r="T10259" s="385">
        <v>1.3100425711246814E-2</v>
      </c>
      <c r="U10259" s="385">
        <v>13101.339878071762</v>
      </c>
      <c r="V10259" s="385">
        <v>3707.9101768803939</v>
      </c>
      <c r="W10259" s="385">
        <v>37927.888914697556</v>
      </c>
      <c r="X10259" s="385">
        <v>10734.261274282302</v>
      </c>
      <c r="Y10259" s="415">
        <v>175878.23775700445</v>
      </c>
      <c r="Z10259" s="415">
        <v>54966.610214097738</v>
      </c>
      <c r="AA10259" s="415">
        <v>514636.00574010302</v>
      </c>
      <c r="AB10259" s="415">
        <v>159126.28064150433</v>
      </c>
      <c r="AC10259" s="83">
        <v>16783.99695916965</v>
      </c>
      <c r="AD10259" s="83">
        <v>48589.04342123666</v>
      </c>
      <c r="AE10259" s="83">
        <v>25.253095782505397</v>
      </c>
      <c r="AF10259" s="83">
        <v>73.106767743212629</v>
      </c>
      <c r="AG10259" s="13">
        <v>228914.48745262751</v>
      </c>
      <c r="AH10259" s="13">
        <v>668169.09277635254</v>
      </c>
      <c r="AI10259" s="13">
        <v>1930.3605184746395</v>
      </c>
      <c r="AJ10259" s="13">
        <v>5593.1936052548108</v>
      </c>
    </row>
    <row r="10260" spans="2:36" hidden="1" outlineLevel="1" x14ac:dyDescent="0.25">
      <c r="B10260">
        <v>9869</v>
      </c>
      <c r="C10260" s="385">
        <v>16809.250054952154</v>
      </c>
      <c r="D10260" s="385">
        <v>8.135307001342909</v>
      </c>
      <c r="E10260" s="415">
        <v>28442.381315088329</v>
      </c>
      <c r="F10260" s="415">
        <v>28438.426520818328</v>
      </c>
      <c r="G10260" s="415">
        <v>3.9547942700033065</v>
      </c>
      <c r="H10260" s="385">
        <v>48662.150188979831</v>
      </c>
      <c r="I10260" s="385">
        <v>23.551409482196256</v>
      </c>
      <c r="J10260" s="415">
        <v>623013.20385443652</v>
      </c>
      <c r="K10260" s="415">
        <v>623007.4006839419</v>
      </c>
      <c r="L10260" s="415">
        <v>5.8031704944549967</v>
      </c>
      <c r="M10260" s="385">
        <v>47341.987462842299</v>
      </c>
      <c r="N10260" s="385">
        <v>17371.842923203767</v>
      </c>
      <c r="O10260" s="385">
        <v>730.50163150306685</v>
      </c>
      <c r="P10260" s="385">
        <v>27.068226382891499</v>
      </c>
      <c r="Q10260" s="385">
        <v>22.912479783741627</v>
      </c>
      <c r="R10260" s="385">
        <v>8.4075895651116923</v>
      </c>
      <c r="S10260" s="385">
        <v>0.35354670897459239</v>
      </c>
      <c r="T10260" s="385">
        <v>1.3100425711246814E-2</v>
      </c>
      <c r="U10260" s="385">
        <v>13101.339878071762</v>
      </c>
      <c r="V10260" s="385">
        <v>3707.9101768803939</v>
      </c>
      <c r="W10260" s="385">
        <v>37927.888914697556</v>
      </c>
      <c r="X10260" s="385">
        <v>10734.261274282302</v>
      </c>
      <c r="Y10260" s="415">
        <v>175878.23775700445</v>
      </c>
      <c r="Z10260" s="415">
        <v>54966.610214097738</v>
      </c>
      <c r="AA10260" s="415">
        <v>514636.00574010302</v>
      </c>
      <c r="AB10260" s="415">
        <v>159126.28064150433</v>
      </c>
      <c r="AC10260" s="83">
        <v>16783.99695916965</v>
      </c>
      <c r="AD10260" s="83">
        <v>48589.04342123666</v>
      </c>
      <c r="AE10260" s="83">
        <v>25.253095782505397</v>
      </c>
      <c r="AF10260" s="83">
        <v>73.106767743212629</v>
      </c>
      <c r="AG10260" s="13">
        <v>228914.48745262751</v>
      </c>
      <c r="AH10260" s="13">
        <v>668169.09277635254</v>
      </c>
      <c r="AI10260" s="13">
        <v>1930.3605184746395</v>
      </c>
      <c r="AJ10260" s="13">
        <v>5593.1936052548108</v>
      </c>
    </row>
    <row r="10261" spans="2:36" hidden="1" outlineLevel="1" x14ac:dyDescent="0.25">
      <c r="B10261">
        <v>9870</v>
      </c>
      <c r="C10261" s="385">
        <v>16809.250054952154</v>
      </c>
      <c r="D10261" s="385">
        <v>8.135307001342909</v>
      </c>
      <c r="E10261" s="415">
        <v>28442.381315088329</v>
      </c>
      <c r="F10261" s="415">
        <v>28438.426520818328</v>
      </c>
      <c r="G10261" s="415">
        <v>3.9547942700033065</v>
      </c>
      <c r="H10261" s="385">
        <v>48662.150188979831</v>
      </c>
      <c r="I10261" s="385">
        <v>23.551409482196256</v>
      </c>
      <c r="J10261" s="415">
        <v>623013.20385443652</v>
      </c>
      <c r="K10261" s="415">
        <v>623007.4006839419</v>
      </c>
      <c r="L10261" s="415">
        <v>5.8031704944549967</v>
      </c>
      <c r="M10261" s="385">
        <v>47341.987462842299</v>
      </c>
      <c r="N10261" s="385">
        <v>17371.842923203767</v>
      </c>
      <c r="O10261" s="385">
        <v>730.50163150306685</v>
      </c>
      <c r="P10261" s="385">
        <v>27.068226382891499</v>
      </c>
      <c r="Q10261" s="385">
        <v>22.912479783741627</v>
      </c>
      <c r="R10261" s="385">
        <v>8.4075895651116923</v>
      </c>
      <c r="S10261" s="385">
        <v>0.35354670897459239</v>
      </c>
      <c r="T10261" s="385">
        <v>1.3100425711246814E-2</v>
      </c>
      <c r="U10261" s="385">
        <v>13101.339878071762</v>
      </c>
      <c r="V10261" s="385">
        <v>3707.9101768803939</v>
      </c>
      <c r="W10261" s="385">
        <v>37927.888914697556</v>
      </c>
      <c r="X10261" s="385">
        <v>10734.261274282302</v>
      </c>
      <c r="Y10261" s="415">
        <v>175878.23775700445</v>
      </c>
      <c r="Z10261" s="415">
        <v>54966.610214097738</v>
      </c>
      <c r="AA10261" s="415">
        <v>514636.00574010302</v>
      </c>
      <c r="AB10261" s="415">
        <v>159126.28064150433</v>
      </c>
      <c r="AC10261" s="83">
        <v>16783.99695916965</v>
      </c>
      <c r="AD10261" s="83">
        <v>48589.04342123666</v>
      </c>
      <c r="AE10261" s="83">
        <v>25.253095782505397</v>
      </c>
      <c r="AF10261" s="83">
        <v>73.106767743212629</v>
      </c>
      <c r="AG10261" s="13">
        <v>228914.48745262751</v>
      </c>
      <c r="AH10261" s="13">
        <v>668169.09277635254</v>
      </c>
      <c r="AI10261" s="13">
        <v>1930.3605184746395</v>
      </c>
      <c r="AJ10261" s="13">
        <v>5593.1936052548108</v>
      </c>
    </row>
    <row r="10262" spans="2:36" hidden="1" outlineLevel="1" x14ac:dyDescent="0.25">
      <c r="B10262">
        <v>9871</v>
      </c>
      <c r="C10262" s="385">
        <v>16809.250054952154</v>
      </c>
      <c r="D10262" s="385">
        <v>8.135307001342909</v>
      </c>
      <c r="E10262" s="415">
        <v>28442.381315088329</v>
      </c>
      <c r="F10262" s="415">
        <v>28438.426520818328</v>
      </c>
      <c r="G10262" s="415">
        <v>3.9547942700033065</v>
      </c>
      <c r="H10262" s="385">
        <v>48662.150188979831</v>
      </c>
      <c r="I10262" s="385">
        <v>23.551409482196256</v>
      </c>
      <c r="J10262" s="415">
        <v>623013.20385443652</v>
      </c>
      <c r="K10262" s="415">
        <v>623007.4006839419</v>
      </c>
      <c r="L10262" s="415">
        <v>5.8031704944549967</v>
      </c>
      <c r="M10262" s="385">
        <v>47341.987462842299</v>
      </c>
      <c r="N10262" s="385">
        <v>17371.842923203767</v>
      </c>
      <c r="O10262" s="385">
        <v>730.50163150306685</v>
      </c>
      <c r="P10262" s="385">
        <v>27.068226382891499</v>
      </c>
      <c r="Q10262" s="385">
        <v>22.912479783741627</v>
      </c>
      <c r="R10262" s="385">
        <v>8.4075895651116923</v>
      </c>
      <c r="S10262" s="385">
        <v>0.35354670897459239</v>
      </c>
      <c r="T10262" s="385">
        <v>1.3100425711246814E-2</v>
      </c>
      <c r="U10262" s="385">
        <v>13101.339878071762</v>
      </c>
      <c r="V10262" s="385">
        <v>3707.9101768803939</v>
      </c>
      <c r="W10262" s="385">
        <v>37927.888914697556</v>
      </c>
      <c r="X10262" s="385">
        <v>10734.261274282302</v>
      </c>
      <c r="Y10262" s="415">
        <v>175878.23775700445</v>
      </c>
      <c r="Z10262" s="415">
        <v>54966.610214097738</v>
      </c>
      <c r="AA10262" s="415">
        <v>514636.00574010302</v>
      </c>
      <c r="AB10262" s="415">
        <v>159126.28064150433</v>
      </c>
      <c r="AC10262" s="83">
        <v>16783.99695916965</v>
      </c>
      <c r="AD10262" s="83">
        <v>48589.04342123666</v>
      </c>
      <c r="AE10262" s="83">
        <v>25.253095782505397</v>
      </c>
      <c r="AF10262" s="83">
        <v>73.106767743212629</v>
      </c>
      <c r="AG10262" s="13">
        <v>228914.48745262751</v>
      </c>
      <c r="AH10262" s="13">
        <v>668169.09277635254</v>
      </c>
      <c r="AI10262" s="13">
        <v>1930.3605184746395</v>
      </c>
      <c r="AJ10262" s="13">
        <v>5593.1936052548108</v>
      </c>
    </row>
    <row r="10263" spans="2:36" hidden="1" outlineLevel="1" x14ac:dyDescent="0.25">
      <c r="B10263">
        <v>9872</v>
      </c>
      <c r="C10263" s="385">
        <v>16809.250054952154</v>
      </c>
      <c r="D10263" s="385">
        <v>8.135307001342909</v>
      </c>
      <c r="E10263" s="415">
        <v>28442.381315088329</v>
      </c>
      <c r="F10263" s="415">
        <v>28438.426520818328</v>
      </c>
      <c r="G10263" s="415">
        <v>3.9547942700033065</v>
      </c>
      <c r="H10263" s="385">
        <v>48662.150188979831</v>
      </c>
      <c r="I10263" s="385">
        <v>23.551409482196256</v>
      </c>
      <c r="J10263" s="415">
        <v>623013.20385443652</v>
      </c>
      <c r="K10263" s="415">
        <v>623007.4006839419</v>
      </c>
      <c r="L10263" s="415">
        <v>5.8031704944549967</v>
      </c>
      <c r="M10263" s="385">
        <v>47341.987462842299</v>
      </c>
      <c r="N10263" s="385">
        <v>17371.842923203767</v>
      </c>
      <c r="O10263" s="385">
        <v>730.50163150306685</v>
      </c>
      <c r="P10263" s="385">
        <v>27.068226382891499</v>
      </c>
      <c r="Q10263" s="385">
        <v>22.912479783741627</v>
      </c>
      <c r="R10263" s="385">
        <v>8.4075895651116923</v>
      </c>
      <c r="S10263" s="385">
        <v>0.35354670897459239</v>
      </c>
      <c r="T10263" s="385">
        <v>1.3100425711246814E-2</v>
      </c>
      <c r="U10263" s="385">
        <v>13101.339878071762</v>
      </c>
      <c r="V10263" s="385">
        <v>3707.9101768803939</v>
      </c>
      <c r="W10263" s="385">
        <v>37927.888914697556</v>
      </c>
      <c r="X10263" s="385">
        <v>10734.261274282302</v>
      </c>
      <c r="Y10263" s="415">
        <v>175878.23775700445</v>
      </c>
      <c r="Z10263" s="415">
        <v>54966.610214097738</v>
      </c>
      <c r="AA10263" s="415">
        <v>514636.00574010302</v>
      </c>
      <c r="AB10263" s="415">
        <v>159126.28064150433</v>
      </c>
      <c r="AC10263" s="83">
        <v>16783.99695916965</v>
      </c>
      <c r="AD10263" s="83">
        <v>48589.04342123666</v>
      </c>
      <c r="AE10263" s="83">
        <v>25.253095782505397</v>
      </c>
      <c r="AF10263" s="83">
        <v>73.106767743212629</v>
      </c>
      <c r="AG10263" s="13">
        <v>228914.48745262751</v>
      </c>
      <c r="AH10263" s="13">
        <v>668169.09277635254</v>
      </c>
      <c r="AI10263" s="13">
        <v>1930.3605184746395</v>
      </c>
      <c r="AJ10263" s="13">
        <v>5593.1936052548108</v>
      </c>
    </row>
    <row r="10264" spans="2:36" hidden="1" outlineLevel="1" x14ac:dyDescent="0.25">
      <c r="B10264">
        <v>9873</v>
      </c>
      <c r="C10264" s="385">
        <v>16809.250054952154</v>
      </c>
      <c r="D10264" s="385">
        <v>8.135307001342909</v>
      </c>
      <c r="E10264" s="415">
        <v>28442.381315088329</v>
      </c>
      <c r="F10264" s="415">
        <v>28438.426520818328</v>
      </c>
      <c r="G10264" s="415">
        <v>3.9547942700033065</v>
      </c>
      <c r="H10264" s="385">
        <v>48662.150188979831</v>
      </c>
      <c r="I10264" s="385">
        <v>23.551409482196256</v>
      </c>
      <c r="J10264" s="415">
        <v>623013.20385443652</v>
      </c>
      <c r="K10264" s="415">
        <v>623007.4006839419</v>
      </c>
      <c r="L10264" s="415">
        <v>5.8031704944549967</v>
      </c>
      <c r="M10264" s="385">
        <v>47341.987462842299</v>
      </c>
      <c r="N10264" s="385">
        <v>17371.842923203767</v>
      </c>
      <c r="O10264" s="385">
        <v>730.50163150306685</v>
      </c>
      <c r="P10264" s="385">
        <v>27.068226382891499</v>
      </c>
      <c r="Q10264" s="385">
        <v>22.912479783741627</v>
      </c>
      <c r="R10264" s="385">
        <v>8.4075895651116923</v>
      </c>
      <c r="S10264" s="385">
        <v>0.35354670897459239</v>
      </c>
      <c r="T10264" s="385">
        <v>1.3100425711246814E-2</v>
      </c>
      <c r="U10264" s="385">
        <v>13101.339878071762</v>
      </c>
      <c r="V10264" s="385">
        <v>3707.9101768803939</v>
      </c>
      <c r="W10264" s="385">
        <v>37927.888914697556</v>
      </c>
      <c r="X10264" s="385">
        <v>10734.261274282302</v>
      </c>
      <c r="Y10264" s="415">
        <v>175878.23775700445</v>
      </c>
      <c r="Z10264" s="415">
        <v>54966.610214097738</v>
      </c>
      <c r="AA10264" s="415">
        <v>514636.00574010302</v>
      </c>
      <c r="AB10264" s="415">
        <v>159126.28064150433</v>
      </c>
      <c r="AC10264" s="83">
        <v>16783.99695916965</v>
      </c>
      <c r="AD10264" s="83">
        <v>48589.04342123666</v>
      </c>
      <c r="AE10264" s="83">
        <v>25.253095782505397</v>
      </c>
      <c r="AF10264" s="83">
        <v>73.106767743212629</v>
      </c>
      <c r="AG10264" s="13">
        <v>228914.48745262751</v>
      </c>
      <c r="AH10264" s="13">
        <v>668169.09277635254</v>
      </c>
      <c r="AI10264" s="13">
        <v>1930.3605184746395</v>
      </c>
      <c r="AJ10264" s="13">
        <v>5593.1936052548108</v>
      </c>
    </row>
    <row r="10265" spans="2:36" hidden="1" outlineLevel="1" x14ac:dyDescent="0.25">
      <c r="B10265">
        <v>9874</v>
      </c>
      <c r="C10265" s="385">
        <v>16809.250054952154</v>
      </c>
      <c r="D10265" s="385">
        <v>8.135307001342909</v>
      </c>
      <c r="E10265" s="415">
        <v>28442.381315088329</v>
      </c>
      <c r="F10265" s="415">
        <v>28438.426520818328</v>
      </c>
      <c r="G10265" s="415">
        <v>3.9547942700033065</v>
      </c>
      <c r="H10265" s="385">
        <v>48662.150188979831</v>
      </c>
      <c r="I10265" s="385">
        <v>23.551409482196256</v>
      </c>
      <c r="J10265" s="415">
        <v>623013.20385443652</v>
      </c>
      <c r="K10265" s="415">
        <v>623007.4006839419</v>
      </c>
      <c r="L10265" s="415">
        <v>5.8031704944549967</v>
      </c>
      <c r="M10265" s="385">
        <v>47341.987462842299</v>
      </c>
      <c r="N10265" s="385">
        <v>17371.842923203767</v>
      </c>
      <c r="O10265" s="385">
        <v>730.50163150306685</v>
      </c>
      <c r="P10265" s="385">
        <v>27.068226382891499</v>
      </c>
      <c r="Q10265" s="385">
        <v>22.912479783741627</v>
      </c>
      <c r="R10265" s="385">
        <v>8.4075895651116923</v>
      </c>
      <c r="S10265" s="385">
        <v>0.35354670897459239</v>
      </c>
      <c r="T10265" s="385">
        <v>1.3100425711246814E-2</v>
      </c>
      <c r="U10265" s="385">
        <v>13101.339878071762</v>
      </c>
      <c r="V10265" s="385">
        <v>3707.9101768803939</v>
      </c>
      <c r="W10265" s="385">
        <v>37927.888914697556</v>
      </c>
      <c r="X10265" s="385">
        <v>10734.261274282302</v>
      </c>
      <c r="Y10265" s="415">
        <v>175878.23775700445</v>
      </c>
      <c r="Z10265" s="415">
        <v>54966.610214097738</v>
      </c>
      <c r="AA10265" s="415">
        <v>514636.00574010302</v>
      </c>
      <c r="AB10265" s="415">
        <v>159126.28064150433</v>
      </c>
      <c r="AC10265" s="83">
        <v>16783.99695916965</v>
      </c>
      <c r="AD10265" s="83">
        <v>48589.04342123666</v>
      </c>
      <c r="AE10265" s="83">
        <v>25.253095782505397</v>
      </c>
      <c r="AF10265" s="83">
        <v>73.106767743212629</v>
      </c>
      <c r="AG10265" s="13">
        <v>228914.48745262751</v>
      </c>
      <c r="AH10265" s="13">
        <v>668169.09277635254</v>
      </c>
      <c r="AI10265" s="13">
        <v>1930.3605184746395</v>
      </c>
      <c r="AJ10265" s="13">
        <v>5593.1936052548108</v>
      </c>
    </row>
    <row r="10266" spans="2:36" hidden="1" outlineLevel="1" x14ac:dyDescent="0.25">
      <c r="B10266">
        <v>9875</v>
      </c>
      <c r="C10266" s="385">
        <v>16809.250054952154</v>
      </c>
      <c r="D10266" s="385">
        <v>8.135307001342909</v>
      </c>
      <c r="E10266" s="415">
        <v>28442.381315088329</v>
      </c>
      <c r="F10266" s="415">
        <v>28438.426520818328</v>
      </c>
      <c r="G10266" s="415">
        <v>3.9547942700033065</v>
      </c>
      <c r="H10266" s="385">
        <v>48662.150188979831</v>
      </c>
      <c r="I10266" s="385">
        <v>23.551409482196256</v>
      </c>
      <c r="J10266" s="415">
        <v>623013.20385443652</v>
      </c>
      <c r="K10266" s="415">
        <v>623007.4006839419</v>
      </c>
      <c r="L10266" s="415">
        <v>5.8031704944549967</v>
      </c>
      <c r="M10266" s="385">
        <v>47341.987462842299</v>
      </c>
      <c r="N10266" s="385">
        <v>17371.842923203767</v>
      </c>
      <c r="O10266" s="385">
        <v>730.50163150306685</v>
      </c>
      <c r="P10266" s="385">
        <v>27.068226382891499</v>
      </c>
      <c r="Q10266" s="385">
        <v>22.912479783741627</v>
      </c>
      <c r="R10266" s="385">
        <v>8.4075895651116923</v>
      </c>
      <c r="S10266" s="385">
        <v>0.35354670897459239</v>
      </c>
      <c r="T10266" s="385">
        <v>1.3100425711246814E-2</v>
      </c>
      <c r="U10266" s="385">
        <v>13101.339878071762</v>
      </c>
      <c r="V10266" s="385">
        <v>3707.9101768803939</v>
      </c>
      <c r="W10266" s="385">
        <v>37927.888914697556</v>
      </c>
      <c r="X10266" s="385">
        <v>10734.261274282302</v>
      </c>
      <c r="Y10266" s="415">
        <v>175878.23775700445</v>
      </c>
      <c r="Z10266" s="415">
        <v>54966.610214097738</v>
      </c>
      <c r="AA10266" s="415">
        <v>514636.00574010302</v>
      </c>
      <c r="AB10266" s="415">
        <v>159126.28064150433</v>
      </c>
      <c r="AC10266" s="83">
        <v>16783.99695916965</v>
      </c>
      <c r="AD10266" s="83">
        <v>48589.04342123666</v>
      </c>
      <c r="AE10266" s="83">
        <v>25.253095782505397</v>
      </c>
      <c r="AF10266" s="83">
        <v>73.106767743212629</v>
      </c>
      <c r="AG10266" s="13">
        <v>228914.48745262751</v>
      </c>
      <c r="AH10266" s="13">
        <v>668169.09277635254</v>
      </c>
      <c r="AI10266" s="13">
        <v>1930.3605184746395</v>
      </c>
      <c r="AJ10266" s="13">
        <v>5593.1936052548108</v>
      </c>
    </row>
    <row r="10267" spans="2:36" hidden="1" outlineLevel="1" x14ac:dyDescent="0.25">
      <c r="B10267">
        <v>9876</v>
      </c>
      <c r="C10267" s="385">
        <v>16809.250054952154</v>
      </c>
      <c r="D10267" s="385">
        <v>8.135307001342909</v>
      </c>
      <c r="E10267" s="415">
        <v>28442.381315088329</v>
      </c>
      <c r="F10267" s="415">
        <v>28438.426520818328</v>
      </c>
      <c r="G10267" s="415">
        <v>3.9547942700033065</v>
      </c>
      <c r="H10267" s="385">
        <v>48662.150188979831</v>
      </c>
      <c r="I10267" s="385">
        <v>23.551409482196256</v>
      </c>
      <c r="J10267" s="415">
        <v>623013.20385443652</v>
      </c>
      <c r="K10267" s="415">
        <v>623007.4006839419</v>
      </c>
      <c r="L10267" s="415">
        <v>5.8031704944549967</v>
      </c>
      <c r="M10267" s="385">
        <v>47341.987462842299</v>
      </c>
      <c r="N10267" s="385">
        <v>17371.842923203767</v>
      </c>
      <c r="O10267" s="385">
        <v>730.50163150306685</v>
      </c>
      <c r="P10267" s="385">
        <v>27.068226382891499</v>
      </c>
      <c r="Q10267" s="385">
        <v>22.912479783741627</v>
      </c>
      <c r="R10267" s="385">
        <v>8.4075895651116923</v>
      </c>
      <c r="S10267" s="385">
        <v>0.35354670897459239</v>
      </c>
      <c r="T10267" s="385">
        <v>1.3100425711246814E-2</v>
      </c>
      <c r="U10267" s="385">
        <v>13101.339878071762</v>
      </c>
      <c r="V10267" s="385">
        <v>3707.9101768803939</v>
      </c>
      <c r="W10267" s="385">
        <v>37927.888914697556</v>
      </c>
      <c r="X10267" s="385">
        <v>10734.261274282302</v>
      </c>
      <c r="Y10267" s="415">
        <v>175878.23775700445</v>
      </c>
      <c r="Z10267" s="415">
        <v>54966.610214097738</v>
      </c>
      <c r="AA10267" s="415">
        <v>514636.00574010302</v>
      </c>
      <c r="AB10267" s="415">
        <v>159126.28064150433</v>
      </c>
      <c r="AC10267" s="83">
        <v>16783.99695916965</v>
      </c>
      <c r="AD10267" s="83">
        <v>48589.04342123666</v>
      </c>
      <c r="AE10267" s="83">
        <v>25.253095782505397</v>
      </c>
      <c r="AF10267" s="83">
        <v>73.106767743212629</v>
      </c>
      <c r="AG10267" s="13">
        <v>228914.48745262751</v>
      </c>
      <c r="AH10267" s="13">
        <v>668169.09277635254</v>
      </c>
      <c r="AI10267" s="13">
        <v>1930.3605184746395</v>
      </c>
      <c r="AJ10267" s="13">
        <v>5593.1936052548108</v>
      </c>
    </row>
    <row r="10268" spans="2:36" hidden="1" outlineLevel="1" x14ac:dyDescent="0.25">
      <c r="B10268">
        <v>9877</v>
      </c>
      <c r="C10268" s="385">
        <v>16809.250054952154</v>
      </c>
      <c r="D10268" s="385">
        <v>8.135307001342909</v>
      </c>
      <c r="E10268" s="415">
        <v>28442.381315088329</v>
      </c>
      <c r="F10268" s="415">
        <v>28438.426520818328</v>
      </c>
      <c r="G10268" s="415">
        <v>3.9547942700033065</v>
      </c>
      <c r="H10268" s="385">
        <v>48662.150188979831</v>
      </c>
      <c r="I10268" s="385">
        <v>23.551409482196256</v>
      </c>
      <c r="J10268" s="415">
        <v>623013.20385443652</v>
      </c>
      <c r="K10268" s="415">
        <v>623007.4006839419</v>
      </c>
      <c r="L10268" s="415">
        <v>5.8031704944549967</v>
      </c>
      <c r="M10268" s="385">
        <v>47341.987462842299</v>
      </c>
      <c r="N10268" s="385">
        <v>17371.842923203767</v>
      </c>
      <c r="O10268" s="385">
        <v>730.50163150306685</v>
      </c>
      <c r="P10268" s="385">
        <v>27.068226382891499</v>
      </c>
      <c r="Q10268" s="385">
        <v>22.912479783741627</v>
      </c>
      <c r="R10268" s="385">
        <v>8.4075895651116923</v>
      </c>
      <c r="S10268" s="385">
        <v>0.35354670897459239</v>
      </c>
      <c r="T10268" s="385">
        <v>1.3100425711246814E-2</v>
      </c>
      <c r="U10268" s="385">
        <v>13101.339878071762</v>
      </c>
      <c r="V10268" s="385">
        <v>3707.9101768803939</v>
      </c>
      <c r="W10268" s="385">
        <v>37927.888914697556</v>
      </c>
      <c r="X10268" s="385">
        <v>10734.261274282302</v>
      </c>
      <c r="Y10268" s="415">
        <v>175878.23775700445</v>
      </c>
      <c r="Z10268" s="415">
        <v>54966.610214097738</v>
      </c>
      <c r="AA10268" s="415">
        <v>514636.00574010302</v>
      </c>
      <c r="AB10268" s="415">
        <v>159126.28064150433</v>
      </c>
      <c r="AC10268" s="83">
        <v>16783.99695916965</v>
      </c>
      <c r="AD10268" s="83">
        <v>48589.04342123666</v>
      </c>
      <c r="AE10268" s="83">
        <v>25.253095782505397</v>
      </c>
      <c r="AF10268" s="83">
        <v>73.106767743212629</v>
      </c>
      <c r="AG10268" s="13">
        <v>228914.48745262751</v>
      </c>
      <c r="AH10268" s="13">
        <v>668169.09277635254</v>
      </c>
      <c r="AI10268" s="13">
        <v>1930.3605184746395</v>
      </c>
      <c r="AJ10268" s="13">
        <v>5593.1936052548108</v>
      </c>
    </row>
    <row r="10269" spans="2:36" hidden="1" outlineLevel="1" x14ac:dyDescent="0.25">
      <c r="B10269">
        <v>9878</v>
      </c>
      <c r="C10269" s="385">
        <v>16809.250054952154</v>
      </c>
      <c r="D10269" s="385">
        <v>8.135307001342909</v>
      </c>
      <c r="E10269" s="415">
        <v>28442.381315088329</v>
      </c>
      <c r="F10269" s="415">
        <v>28438.426520818328</v>
      </c>
      <c r="G10269" s="415">
        <v>3.9547942700033065</v>
      </c>
      <c r="H10269" s="385">
        <v>48662.150188979831</v>
      </c>
      <c r="I10269" s="385">
        <v>23.551409482196256</v>
      </c>
      <c r="J10269" s="415">
        <v>623013.20385443652</v>
      </c>
      <c r="K10269" s="415">
        <v>623007.4006839419</v>
      </c>
      <c r="L10269" s="415">
        <v>5.8031704944549967</v>
      </c>
      <c r="M10269" s="385">
        <v>47341.987462842299</v>
      </c>
      <c r="N10269" s="385">
        <v>17371.842923203767</v>
      </c>
      <c r="O10269" s="385">
        <v>730.50163150306685</v>
      </c>
      <c r="P10269" s="385">
        <v>27.068226382891499</v>
      </c>
      <c r="Q10269" s="385">
        <v>22.912479783741627</v>
      </c>
      <c r="R10269" s="385">
        <v>8.4075895651116923</v>
      </c>
      <c r="S10269" s="385">
        <v>0.35354670897459239</v>
      </c>
      <c r="T10269" s="385">
        <v>1.3100425711246814E-2</v>
      </c>
      <c r="U10269" s="385">
        <v>13101.339878071762</v>
      </c>
      <c r="V10269" s="385">
        <v>3707.9101768803939</v>
      </c>
      <c r="W10269" s="385">
        <v>37927.888914697556</v>
      </c>
      <c r="X10269" s="385">
        <v>10734.261274282302</v>
      </c>
      <c r="Y10269" s="415">
        <v>175878.23775700445</v>
      </c>
      <c r="Z10269" s="415">
        <v>54966.610214097738</v>
      </c>
      <c r="AA10269" s="415">
        <v>514636.00574010302</v>
      </c>
      <c r="AB10269" s="415">
        <v>159126.28064150433</v>
      </c>
      <c r="AC10269" s="83">
        <v>16783.99695916965</v>
      </c>
      <c r="AD10269" s="83">
        <v>48589.04342123666</v>
      </c>
      <c r="AE10269" s="83">
        <v>25.253095782505397</v>
      </c>
      <c r="AF10269" s="83">
        <v>73.106767743212629</v>
      </c>
      <c r="AG10269" s="13">
        <v>228914.48745262751</v>
      </c>
      <c r="AH10269" s="13">
        <v>668169.09277635254</v>
      </c>
      <c r="AI10269" s="13">
        <v>1930.3605184746395</v>
      </c>
      <c r="AJ10269" s="13">
        <v>5593.1936052548108</v>
      </c>
    </row>
    <row r="10270" spans="2:36" hidden="1" outlineLevel="1" x14ac:dyDescent="0.25">
      <c r="B10270">
        <v>9879</v>
      </c>
      <c r="C10270" s="385">
        <v>16809.250054952154</v>
      </c>
      <c r="D10270" s="385">
        <v>8.135307001342909</v>
      </c>
      <c r="E10270" s="415">
        <v>28442.381315088329</v>
      </c>
      <c r="F10270" s="415">
        <v>28438.426520818328</v>
      </c>
      <c r="G10270" s="415">
        <v>3.9547942700033065</v>
      </c>
      <c r="H10270" s="385">
        <v>48662.150188979831</v>
      </c>
      <c r="I10270" s="385">
        <v>23.551409482196256</v>
      </c>
      <c r="J10270" s="415">
        <v>623013.20385443652</v>
      </c>
      <c r="K10270" s="415">
        <v>623007.4006839419</v>
      </c>
      <c r="L10270" s="415">
        <v>5.8031704944549967</v>
      </c>
      <c r="M10270" s="385">
        <v>47341.987462842299</v>
      </c>
      <c r="N10270" s="385">
        <v>17371.842923203767</v>
      </c>
      <c r="O10270" s="385">
        <v>730.50163150306685</v>
      </c>
      <c r="P10270" s="385">
        <v>27.068226382891499</v>
      </c>
      <c r="Q10270" s="385">
        <v>22.912479783741627</v>
      </c>
      <c r="R10270" s="385">
        <v>8.4075895651116923</v>
      </c>
      <c r="S10270" s="385">
        <v>0.35354670897459239</v>
      </c>
      <c r="T10270" s="385">
        <v>1.3100425711246814E-2</v>
      </c>
      <c r="U10270" s="385">
        <v>13101.339878071762</v>
      </c>
      <c r="V10270" s="385">
        <v>3707.9101768803939</v>
      </c>
      <c r="W10270" s="385">
        <v>37927.888914697556</v>
      </c>
      <c r="X10270" s="385">
        <v>10734.261274282302</v>
      </c>
      <c r="Y10270" s="415">
        <v>175878.23775700445</v>
      </c>
      <c r="Z10270" s="415">
        <v>54966.610214097738</v>
      </c>
      <c r="AA10270" s="415">
        <v>514636.00574010302</v>
      </c>
      <c r="AB10270" s="415">
        <v>159126.28064150433</v>
      </c>
      <c r="AC10270" s="83">
        <v>16783.99695916965</v>
      </c>
      <c r="AD10270" s="83">
        <v>48589.04342123666</v>
      </c>
      <c r="AE10270" s="83">
        <v>25.253095782505397</v>
      </c>
      <c r="AF10270" s="83">
        <v>73.106767743212629</v>
      </c>
      <c r="AG10270" s="13">
        <v>228914.48745262751</v>
      </c>
      <c r="AH10270" s="13">
        <v>668169.09277635254</v>
      </c>
      <c r="AI10270" s="13">
        <v>1930.3605184746395</v>
      </c>
      <c r="AJ10270" s="13">
        <v>5593.1936052548108</v>
      </c>
    </row>
    <row r="10271" spans="2:36" hidden="1" outlineLevel="1" x14ac:dyDescent="0.25">
      <c r="B10271">
        <v>9880</v>
      </c>
      <c r="C10271" s="385">
        <v>16809.250054952154</v>
      </c>
      <c r="D10271" s="385">
        <v>8.135307001342909</v>
      </c>
      <c r="E10271" s="415">
        <v>28442.381315088329</v>
      </c>
      <c r="F10271" s="415">
        <v>28438.426520818328</v>
      </c>
      <c r="G10271" s="415">
        <v>3.9547942700033065</v>
      </c>
      <c r="H10271" s="385">
        <v>48662.150188979831</v>
      </c>
      <c r="I10271" s="385">
        <v>23.551409482196256</v>
      </c>
      <c r="J10271" s="415">
        <v>623013.20385443652</v>
      </c>
      <c r="K10271" s="415">
        <v>623007.4006839419</v>
      </c>
      <c r="L10271" s="415">
        <v>5.8031704944549967</v>
      </c>
      <c r="M10271" s="385">
        <v>47341.987462842299</v>
      </c>
      <c r="N10271" s="385">
        <v>17371.842923203767</v>
      </c>
      <c r="O10271" s="385">
        <v>730.50163150306685</v>
      </c>
      <c r="P10271" s="385">
        <v>27.068226382891499</v>
      </c>
      <c r="Q10271" s="385">
        <v>22.912479783741627</v>
      </c>
      <c r="R10271" s="385">
        <v>8.4075895651116923</v>
      </c>
      <c r="S10271" s="385">
        <v>0.35354670897459239</v>
      </c>
      <c r="T10271" s="385">
        <v>1.3100425711246814E-2</v>
      </c>
      <c r="U10271" s="385">
        <v>13101.339878071762</v>
      </c>
      <c r="V10271" s="385">
        <v>3707.9101768803939</v>
      </c>
      <c r="W10271" s="385">
        <v>37927.888914697556</v>
      </c>
      <c r="X10271" s="385">
        <v>10734.261274282302</v>
      </c>
      <c r="Y10271" s="415">
        <v>175878.23775700445</v>
      </c>
      <c r="Z10271" s="415">
        <v>54966.610214097738</v>
      </c>
      <c r="AA10271" s="415">
        <v>514636.00574010302</v>
      </c>
      <c r="AB10271" s="415">
        <v>159126.28064150433</v>
      </c>
      <c r="AC10271" s="83">
        <v>16783.99695916965</v>
      </c>
      <c r="AD10271" s="83">
        <v>48589.04342123666</v>
      </c>
      <c r="AE10271" s="83">
        <v>25.253095782505397</v>
      </c>
      <c r="AF10271" s="83">
        <v>73.106767743212629</v>
      </c>
      <c r="AG10271" s="13">
        <v>228914.48745262751</v>
      </c>
      <c r="AH10271" s="13">
        <v>668169.09277635254</v>
      </c>
      <c r="AI10271" s="13">
        <v>1930.3605184746395</v>
      </c>
      <c r="AJ10271" s="13">
        <v>5593.1936052548108</v>
      </c>
    </row>
    <row r="10272" spans="2:36" hidden="1" outlineLevel="1" x14ac:dyDescent="0.25">
      <c r="B10272">
        <v>9881</v>
      </c>
      <c r="C10272" s="385">
        <v>16809.250054952154</v>
      </c>
      <c r="D10272" s="385">
        <v>8.135307001342909</v>
      </c>
      <c r="E10272" s="415">
        <v>28442.381315088329</v>
      </c>
      <c r="F10272" s="415">
        <v>28438.426520818328</v>
      </c>
      <c r="G10272" s="415">
        <v>3.9547942700033065</v>
      </c>
      <c r="H10272" s="385">
        <v>48662.150188979831</v>
      </c>
      <c r="I10272" s="385">
        <v>23.551409482196256</v>
      </c>
      <c r="J10272" s="415">
        <v>623013.20385443652</v>
      </c>
      <c r="K10272" s="415">
        <v>623007.4006839419</v>
      </c>
      <c r="L10272" s="415">
        <v>5.8031704944549967</v>
      </c>
      <c r="M10272" s="385">
        <v>47341.987462842299</v>
      </c>
      <c r="N10272" s="385">
        <v>17371.842923203767</v>
      </c>
      <c r="O10272" s="385">
        <v>730.50163150306685</v>
      </c>
      <c r="P10272" s="385">
        <v>27.068226382891499</v>
      </c>
      <c r="Q10272" s="385">
        <v>22.912479783741627</v>
      </c>
      <c r="R10272" s="385">
        <v>8.4075895651116923</v>
      </c>
      <c r="S10272" s="385">
        <v>0.35354670897459239</v>
      </c>
      <c r="T10272" s="385">
        <v>1.3100425711246814E-2</v>
      </c>
      <c r="U10272" s="385">
        <v>13101.339878071762</v>
      </c>
      <c r="V10272" s="385">
        <v>3707.9101768803939</v>
      </c>
      <c r="W10272" s="385">
        <v>37927.888914697556</v>
      </c>
      <c r="X10272" s="385">
        <v>10734.261274282302</v>
      </c>
      <c r="Y10272" s="415">
        <v>175878.23775700445</v>
      </c>
      <c r="Z10272" s="415">
        <v>54966.610214097738</v>
      </c>
      <c r="AA10272" s="415">
        <v>514636.00574010302</v>
      </c>
      <c r="AB10272" s="415">
        <v>159126.28064150433</v>
      </c>
      <c r="AC10272" s="83">
        <v>16783.99695916965</v>
      </c>
      <c r="AD10272" s="83">
        <v>48589.04342123666</v>
      </c>
      <c r="AE10272" s="83">
        <v>25.253095782505397</v>
      </c>
      <c r="AF10272" s="83">
        <v>73.106767743212629</v>
      </c>
      <c r="AG10272" s="13">
        <v>228914.48745262751</v>
      </c>
      <c r="AH10272" s="13">
        <v>668169.09277635254</v>
      </c>
      <c r="AI10272" s="13">
        <v>1930.3605184746395</v>
      </c>
      <c r="AJ10272" s="13">
        <v>5593.1936052548108</v>
      </c>
    </row>
    <row r="10273" spans="2:36" hidden="1" outlineLevel="1" x14ac:dyDescent="0.25">
      <c r="B10273">
        <v>9882</v>
      </c>
      <c r="C10273" s="385">
        <v>16809.250054952154</v>
      </c>
      <c r="D10273" s="385">
        <v>8.135307001342909</v>
      </c>
      <c r="E10273" s="415">
        <v>28442.381315088329</v>
      </c>
      <c r="F10273" s="415">
        <v>28438.426520818328</v>
      </c>
      <c r="G10273" s="415">
        <v>3.9547942700033065</v>
      </c>
      <c r="H10273" s="385">
        <v>48662.150188979831</v>
      </c>
      <c r="I10273" s="385">
        <v>23.551409482196256</v>
      </c>
      <c r="J10273" s="415">
        <v>623013.20385443652</v>
      </c>
      <c r="K10273" s="415">
        <v>623007.4006839419</v>
      </c>
      <c r="L10273" s="415">
        <v>5.8031704944549967</v>
      </c>
      <c r="M10273" s="385">
        <v>47341.987462842299</v>
      </c>
      <c r="N10273" s="385">
        <v>17371.842923203767</v>
      </c>
      <c r="O10273" s="385">
        <v>730.50163150306685</v>
      </c>
      <c r="P10273" s="385">
        <v>27.068226382891499</v>
      </c>
      <c r="Q10273" s="385">
        <v>22.912479783741627</v>
      </c>
      <c r="R10273" s="385">
        <v>8.4075895651116923</v>
      </c>
      <c r="S10273" s="385">
        <v>0.35354670897459239</v>
      </c>
      <c r="T10273" s="385">
        <v>1.3100425711246814E-2</v>
      </c>
      <c r="U10273" s="385">
        <v>13101.339878071762</v>
      </c>
      <c r="V10273" s="385">
        <v>3707.9101768803939</v>
      </c>
      <c r="W10273" s="385">
        <v>37927.888914697556</v>
      </c>
      <c r="X10273" s="385">
        <v>10734.261274282302</v>
      </c>
      <c r="Y10273" s="415">
        <v>175878.23775700445</v>
      </c>
      <c r="Z10273" s="415">
        <v>54966.610214097738</v>
      </c>
      <c r="AA10273" s="415">
        <v>514636.00574010302</v>
      </c>
      <c r="AB10273" s="415">
        <v>159126.28064150433</v>
      </c>
      <c r="AC10273" s="83">
        <v>16783.99695916965</v>
      </c>
      <c r="AD10273" s="83">
        <v>48589.04342123666</v>
      </c>
      <c r="AE10273" s="83">
        <v>25.253095782505397</v>
      </c>
      <c r="AF10273" s="83">
        <v>73.106767743212629</v>
      </c>
      <c r="AG10273" s="13">
        <v>228914.48745262751</v>
      </c>
      <c r="AH10273" s="13">
        <v>668169.09277635254</v>
      </c>
      <c r="AI10273" s="13">
        <v>1930.3605184746395</v>
      </c>
      <c r="AJ10273" s="13">
        <v>5593.1936052548108</v>
      </c>
    </row>
    <row r="10274" spans="2:36" hidden="1" outlineLevel="1" x14ac:dyDescent="0.25">
      <c r="B10274">
        <v>9883</v>
      </c>
      <c r="C10274" s="385">
        <v>16809.250054952154</v>
      </c>
      <c r="D10274" s="385">
        <v>8.135307001342909</v>
      </c>
      <c r="E10274" s="415">
        <v>28442.381315088329</v>
      </c>
      <c r="F10274" s="415">
        <v>28438.426520818328</v>
      </c>
      <c r="G10274" s="415">
        <v>3.9547942700033065</v>
      </c>
      <c r="H10274" s="385">
        <v>48662.150188979831</v>
      </c>
      <c r="I10274" s="385">
        <v>23.551409482196256</v>
      </c>
      <c r="J10274" s="415">
        <v>623013.20385443652</v>
      </c>
      <c r="K10274" s="415">
        <v>623007.4006839419</v>
      </c>
      <c r="L10274" s="415">
        <v>5.8031704944549967</v>
      </c>
      <c r="M10274" s="385">
        <v>47341.987462842299</v>
      </c>
      <c r="N10274" s="385">
        <v>17371.842923203767</v>
      </c>
      <c r="O10274" s="385">
        <v>730.50163150306685</v>
      </c>
      <c r="P10274" s="385">
        <v>27.068226382891499</v>
      </c>
      <c r="Q10274" s="385">
        <v>22.912479783741627</v>
      </c>
      <c r="R10274" s="385">
        <v>8.4075895651116923</v>
      </c>
      <c r="S10274" s="385">
        <v>0.35354670897459239</v>
      </c>
      <c r="T10274" s="385">
        <v>1.3100425711246814E-2</v>
      </c>
      <c r="U10274" s="385">
        <v>13101.339878071762</v>
      </c>
      <c r="V10274" s="385">
        <v>3707.9101768803939</v>
      </c>
      <c r="W10274" s="385">
        <v>37927.888914697556</v>
      </c>
      <c r="X10274" s="385">
        <v>10734.261274282302</v>
      </c>
      <c r="Y10274" s="415">
        <v>175878.23775700445</v>
      </c>
      <c r="Z10274" s="415">
        <v>54966.610214097738</v>
      </c>
      <c r="AA10274" s="415">
        <v>514636.00574010302</v>
      </c>
      <c r="AB10274" s="415">
        <v>159126.28064150433</v>
      </c>
      <c r="AC10274" s="83">
        <v>16783.99695916965</v>
      </c>
      <c r="AD10274" s="83">
        <v>48589.04342123666</v>
      </c>
      <c r="AE10274" s="83">
        <v>25.253095782505397</v>
      </c>
      <c r="AF10274" s="83">
        <v>73.106767743212629</v>
      </c>
      <c r="AG10274" s="13">
        <v>228914.48745262751</v>
      </c>
      <c r="AH10274" s="13">
        <v>668169.09277635254</v>
      </c>
      <c r="AI10274" s="13">
        <v>1930.3605184746395</v>
      </c>
      <c r="AJ10274" s="13">
        <v>5593.1936052548108</v>
      </c>
    </row>
    <row r="10275" spans="2:36" hidden="1" outlineLevel="1" x14ac:dyDescent="0.25">
      <c r="B10275">
        <v>9884</v>
      </c>
      <c r="C10275" s="385">
        <v>16809.250054952154</v>
      </c>
      <c r="D10275" s="385">
        <v>8.135307001342909</v>
      </c>
      <c r="E10275" s="415">
        <v>28442.381315088329</v>
      </c>
      <c r="F10275" s="415">
        <v>28438.426520818328</v>
      </c>
      <c r="G10275" s="415">
        <v>3.9547942700033065</v>
      </c>
      <c r="H10275" s="385">
        <v>48662.150188979831</v>
      </c>
      <c r="I10275" s="385">
        <v>23.551409482196256</v>
      </c>
      <c r="J10275" s="415">
        <v>623013.20385443652</v>
      </c>
      <c r="K10275" s="415">
        <v>623007.4006839419</v>
      </c>
      <c r="L10275" s="415">
        <v>5.8031704944549967</v>
      </c>
      <c r="M10275" s="385">
        <v>47341.987462842299</v>
      </c>
      <c r="N10275" s="385">
        <v>17371.842923203767</v>
      </c>
      <c r="O10275" s="385">
        <v>730.50163150306685</v>
      </c>
      <c r="P10275" s="385">
        <v>27.068226382891499</v>
      </c>
      <c r="Q10275" s="385">
        <v>22.912479783741627</v>
      </c>
      <c r="R10275" s="385">
        <v>8.4075895651116923</v>
      </c>
      <c r="S10275" s="385">
        <v>0.35354670897459239</v>
      </c>
      <c r="T10275" s="385">
        <v>1.3100425711246814E-2</v>
      </c>
      <c r="U10275" s="385">
        <v>13101.339878071762</v>
      </c>
      <c r="V10275" s="385">
        <v>3707.9101768803939</v>
      </c>
      <c r="W10275" s="385">
        <v>37927.888914697556</v>
      </c>
      <c r="X10275" s="385">
        <v>10734.261274282302</v>
      </c>
      <c r="Y10275" s="415">
        <v>175878.23775700445</v>
      </c>
      <c r="Z10275" s="415">
        <v>54966.610214097738</v>
      </c>
      <c r="AA10275" s="415">
        <v>514636.00574010302</v>
      </c>
      <c r="AB10275" s="415">
        <v>159126.28064150433</v>
      </c>
      <c r="AC10275" s="83">
        <v>16783.99695916965</v>
      </c>
      <c r="AD10275" s="83">
        <v>48589.04342123666</v>
      </c>
      <c r="AE10275" s="83">
        <v>25.253095782505397</v>
      </c>
      <c r="AF10275" s="83">
        <v>73.106767743212629</v>
      </c>
      <c r="AG10275" s="13">
        <v>228914.48745262751</v>
      </c>
      <c r="AH10275" s="13">
        <v>668169.09277635254</v>
      </c>
      <c r="AI10275" s="13">
        <v>1930.3605184746395</v>
      </c>
      <c r="AJ10275" s="13">
        <v>5593.1936052548108</v>
      </c>
    </row>
    <row r="10276" spans="2:36" hidden="1" outlineLevel="1" x14ac:dyDescent="0.25">
      <c r="B10276">
        <v>9885</v>
      </c>
      <c r="C10276" s="385">
        <v>16809.250054952154</v>
      </c>
      <c r="D10276" s="385">
        <v>8.135307001342909</v>
      </c>
      <c r="E10276" s="415">
        <v>28442.381315088329</v>
      </c>
      <c r="F10276" s="415">
        <v>28438.426520818328</v>
      </c>
      <c r="G10276" s="415">
        <v>3.9547942700033065</v>
      </c>
      <c r="H10276" s="385">
        <v>48662.150188979831</v>
      </c>
      <c r="I10276" s="385">
        <v>23.551409482196256</v>
      </c>
      <c r="J10276" s="415">
        <v>623013.20385443652</v>
      </c>
      <c r="K10276" s="415">
        <v>623007.4006839419</v>
      </c>
      <c r="L10276" s="415">
        <v>5.8031704944549967</v>
      </c>
      <c r="M10276" s="385">
        <v>47341.987462842299</v>
      </c>
      <c r="N10276" s="385">
        <v>17371.842923203767</v>
      </c>
      <c r="O10276" s="385">
        <v>730.50163150306685</v>
      </c>
      <c r="P10276" s="385">
        <v>27.068226382891499</v>
      </c>
      <c r="Q10276" s="385">
        <v>22.912479783741627</v>
      </c>
      <c r="R10276" s="385">
        <v>8.4075895651116923</v>
      </c>
      <c r="S10276" s="385">
        <v>0.35354670897459239</v>
      </c>
      <c r="T10276" s="385">
        <v>1.3100425711246814E-2</v>
      </c>
      <c r="U10276" s="385">
        <v>13101.339878071762</v>
      </c>
      <c r="V10276" s="385">
        <v>3707.9101768803939</v>
      </c>
      <c r="W10276" s="385">
        <v>37927.888914697556</v>
      </c>
      <c r="X10276" s="385">
        <v>10734.261274282302</v>
      </c>
      <c r="Y10276" s="415">
        <v>175878.23775700445</v>
      </c>
      <c r="Z10276" s="415">
        <v>54966.610214097738</v>
      </c>
      <c r="AA10276" s="415">
        <v>514636.00574010302</v>
      </c>
      <c r="AB10276" s="415">
        <v>159126.28064150433</v>
      </c>
      <c r="AC10276" s="83">
        <v>16783.99695916965</v>
      </c>
      <c r="AD10276" s="83">
        <v>48589.04342123666</v>
      </c>
      <c r="AE10276" s="83">
        <v>25.253095782505397</v>
      </c>
      <c r="AF10276" s="83">
        <v>73.106767743212629</v>
      </c>
      <c r="AG10276" s="13">
        <v>228914.48745262751</v>
      </c>
      <c r="AH10276" s="13">
        <v>668169.09277635254</v>
      </c>
      <c r="AI10276" s="13">
        <v>1930.3605184746395</v>
      </c>
      <c r="AJ10276" s="13">
        <v>5593.1936052548108</v>
      </c>
    </row>
    <row r="10277" spans="2:36" hidden="1" outlineLevel="1" x14ac:dyDescent="0.25">
      <c r="B10277">
        <v>9886</v>
      </c>
      <c r="C10277" s="385">
        <v>16809.250054952154</v>
      </c>
      <c r="D10277" s="385">
        <v>8.135307001342909</v>
      </c>
      <c r="E10277" s="415">
        <v>28442.381315088329</v>
      </c>
      <c r="F10277" s="415">
        <v>28438.426520818328</v>
      </c>
      <c r="G10277" s="415">
        <v>3.9547942700033065</v>
      </c>
      <c r="H10277" s="385">
        <v>48662.150188979831</v>
      </c>
      <c r="I10277" s="385">
        <v>23.551409482196256</v>
      </c>
      <c r="J10277" s="415">
        <v>623013.20385443652</v>
      </c>
      <c r="K10277" s="415">
        <v>623007.4006839419</v>
      </c>
      <c r="L10277" s="415">
        <v>5.8031704944549967</v>
      </c>
      <c r="M10277" s="385">
        <v>47341.987462842299</v>
      </c>
      <c r="N10277" s="385">
        <v>17371.842923203767</v>
      </c>
      <c r="O10277" s="385">
        <v>730.50163150306685</v>
      </c>
      <c r="P10277" s="385">
        <v>27.068226382891499</v>
      </c>
      <c r="Q10277" s="385">
        <v>22.912479783741627</v>
      </c>
      <c r="R10277" s="385">
        <v>8.4075895651116923</v>
      </c>
      <c r="S10277" s="385">
        <v>0.35354670897459239</v>
      </c>
      <c r="T10277" s="385">
        <v>1.3100425711246814E-2</v>
      </c>
      <c r="U10277" s="385">
        <v>13101.339878071762</v>
      </c>
      <c r="V10277" s="385">
        <v>3707.9101768803939</v>
      </c>
      <c r="W10277" s="385">
        <v>37927.888914697556</v>
      </c>
      <c r="X10277" s="385">
        <v>10734.261274282302</v>
      </c>
      <c r="Y10277" s="415">
        <v>175878.23775700445</v>
      </c>
      <c r="Z10277" s="415">
        <v>54966.610214097738</v>
      </c>
      <c r="AA10277" s="415">
        <v>514636.00574010302</v>
      </c>
      <c r="AB10277" s="415">
        <v>159126.28064150433</v>
      </c>
      <c r="AC10277" s="83">
        <v>16783.99695916965</v>
      </c>
      <c r="AD10277" s="83">
        <v>48589.04342123666</v>
      </c>
      <c r="AE10277" s="83">
        <v>25.253095782505397</v>
      </c>
      <c r="AF10277" s="83">
        <v>73.106767743212629</v>
      </c>
      <c r="AG10277" s="13">
        <v>228914.48745262751</v>
      </c>
      <c r="AH10277" s="13">
        <v>668169.09277635254</v>
      </c>
      <c r="AI10277" s="13">
        <v>1930.3605184746395</v>
      </c>
      <c r="AJ10277" s="13">
        <v>5593.1936052548108</v>
      </c>
    </row>
    <row r="10278" spans="2:36" hidden="1" outlineLevel="1" x14ac:dyDescent="0.25">
      <c r="B10278">
        <v>9887</v>
      </c>
      <c r="C10278" s="385">
        <v>16809.250054952154</v>
      </c>
      <c r="D10278" s="385">
        <v>8.135307001342909</v>
      </c>
      <c r="E10278" s="415">
        <v>28442.381315088329</v>
      </c>
      <c r="F10278" s="415">
        <v>28438.426520818328</v>
      </c>
      <c r="G10278" s="415">
        <v>3.9547942700033065</v>
      </c>
      <c r="H10278" s="385">
        <v>48662.150188979831</v>
      </c>
      <c r="I10278" s="385">
        <v>23.551409482196256</v>
      </c>
      <c r="J10278" s="415">
        <v>623013.20385443652</v>
      </c>
      <c r="K10278" s="415">
        <v>623007.4006839419</v>
      </c>
      <c r="L10278" s="415">
        <v>5.8031704944549967</v>
      </c>
      <c r="M10278" s="385">
        <v>47341.987462842299</v>
      </c>
      <c r="N10278" s="385">
        <v>17371.842923203767</v>
      </c>
      <c r="O10278" s="385">
        <v>730.50163150306685</v>
      </c>
      <c r="P10278" s="385">
        <v>27.068226382891499</v>
      </c>
      <c r="Q10278" s="385">
        <v>22.912479783741627</v>
      </c>
      <c r="R10278" s="385">
        <v>8.4075895651116923</v>
      </c>
      <c r="S10278" s="385">
        <v>0.35354670897459239</v>
      </c>
      <c r="T10278" s="385">
        <v>1.3100425711246814E-2</v>
      </c>
      <c r="U10278" s="385">
        <v>13101.339878071762</v>
      </c>
      <c r="V10278" s="385">
        <v>3707.9101768803939</v>
      </c>
      <c r="W10278" s="385">
        <v>37927.888914697556</v>
      </c>
      <c r="X10278" s="385">
        <v>10734.261274282302</v>
      </c>
      <c r="Y10278" s="415">
        <v>175878.23775700445</v>
      </c>
      <c r="Z10278" s="415">
        <v>54966.610214097738</v>
      </c>
      <c r="AA10278" s="415">
        <v>514636.00574010302</v>
      </c>
      <c r="AB10278" s="415">
        <v>159126.28064150433</v>
      </c>
      <c r="AC10278" s="83">
        <v>16783.99695916965</v>
      </c>
      <c r="AD10278" s="83">
        <v>48589.04342123666</v>
      </c>
      <c r="AE10278" s="83">
        <v>25.253095782505397</v>
      </c>
      <c r="AF10278" s="83">
        <v>73.106767743212629</v>
      </c>
      <c r="AG10278" s="13">
        <v>228914.48745262751</v>
      </c>
      <c r="AH10278" s="13">
        <v>668169.09277635254</v>
      </c>
      <c r="AI10278" s="13">
        <v>1930.3605184746395</v>
      </c>
      <c r="AJ10278" s="13">
        <v>5593.1936052548108</v>
      </c>
    </row>
    <row r="10279" spans="2:36" hidden="1" outlineLevel="1" x14ac:dyDescent="0.25">
      <c r="B10279">
        <v>9888</v>
      </c>
      <c r="C10279" s="385">
        <v>16809.250054952154</v>
      </c>
      <c r="D10279" s="385">
        <v>8.135307001342909</v>
      </c>
      <c r="E10279" s="415">
        <v>28442.381315088329</v>
      </c>
      <c r="F10279" s="415">
        <v>28438.426520818328</v>
      </c>
      <c r="G10279" s="415">
        <v>3.9547942700033065</v>
      </c>
      <c r="H10279" s="385">
        <v>48662.150188979831</v>
      </c>
      <c r="I10279" s="385">
        <v>23.551409482196256</v>
      </c>
      <c r="J10279" s="415">
        <v>623013.20385443652</v>
      </c>
      <c r="K10279" s="415">
        <v>623007.4006839419</v>
      </c>
      <c r="L10279" s="415">
        <v>5.8031704944549967</v>
      </c>
      <c r="M10279" s="385">
        <v>47341.987462842299</v>
      </c>
      <c r="N10279" s="385">
        <v>17371.842923203767</v>
      </c>
      <c r="O10279" s="385">
        <v>730.50163150306685</v>
      </c>
      <c r="P10279" s="385">
        <v>27.068226382891499</v>
      </c>
      <c r="Q10279" s="385">
        <v>22.912479783741627</v>
      </c>
      <c r="R10279" s="385">
        <v>8.4075895651116923</v>
      </c>
      <c r="S10279" s="385">
        <v>0.35354670897459239</v>
      </c>
      <c r="T10279" s="385">
        <v>1.3100425711246814E-2</v>
      </c>
      <c r="U10279" s="385">
        <v>13101.339878071762</v>
      </c>
      <c r="V10279" s="385">
        <v>3707.9101768803939</v>
      </c>
      <c r="W10279" s="385">
        <v>37927.888914697556</v>
      </c>
      <c r="X10279" s="385">
        <v>10734.261274282302</v>
      </c>
      <c r="Y10279" s="415">
        <v>175878.23775700445</v>
      </c>
      <c r="Z10279" s="415">
        <v>54966.610214097738</v>
      </c>
      <c r="AA10279" s="415">
        <v>514636.00574010302</v>
      </c>
      <c r="AB10279" s="415">
        <v>159126.28064150433</v>
      </c>
      <c r="AC10279" s="83">
        <v>16783.99695916965</v>
      </c>
      <c r="AD10279" s="83">
        <v>48589.04342123666</v>
      </c>
      <c r="AE10279" s="83">
        <v>25.253095782505397</v>
      </c>
      <c r="AF10279" s="83">
        <v>73.106767743212629</v>
      </c>
      <c r="AG10279" s="13">
        <v>228914.48745262751</v>
      </c>
      <c r="AH10279" s="13">
        <v>668169.09277635254</v>
      </c>
      <c r="AI10279" s="13">
        <v>1930.3605184746395</v>
      </c>
      <c r="AJ10279" s="13">
        <v>5593.1936052548108</v>
      </c>
    </row>
    <row r="10280" spans="2:36" hidden="1" outlineLevel="1" x14ac:dyDescent="0.25">
      <c r="B10280">
        <v>9889</v>
      </c>
      <c r="C10280" s="385">
        <v>16809.250054952154</v>
      </c>
      <c r="D10280" s="385">
        <v>8.135307001342909</v>
      </c>
      <c r="E10280" s="415">
        <v>28442.381315088329</v>
      </c>
      <c r="F10280" s="415">
        <v>28438.426520818328</v>
      </c>
      <c r="G10280" s="415">
        <v>3.9547942700033065</v>
      </c>
      <c r="H10280" s="385">
        <v>48662.150188979831</v>
      </c>
      <c r="I10280" s="385">
        <v>23.551409482196256</v>
      </c>
      <c r="J10280" s="415">
        <v>623013.20385443652</v>
      </c>
      <c r="K10280" s="415">
        <v>623007.4006839419</v>
      </c>
      <c r="L10280" s="415">
        <v>5.8031704944549967</v>
      </c>
      <c r="M10280" s="385">
        <v>47341.987462842299</v>
      </c>
      <c r="N10280" s="385">
        <v>17371.842923203767</v>
      </c>
      <c r="O10280" s="385">
        <v>730.50163150306685</v>
      </c>
      <c r="P10280" s="385">
        <v>27.068226382891499</v>
      </c>
      <c r="Q10280" s="385">
        <v>22.912479783741627</v>
      </c>
      <c r="R10280" s="385">
        <v>8.4075895651116923</v>
      </c>
      <c r="S10280" s="385">
        <v>0.35354670897459239</v>
      </c>
      <c r="T10280" s="385">
        <v>1.3100425711246814E-2</v>
      </c>
      <c r="U10280" s="385">
        <v>13101.339878071762</v>
      </c>
      <c r="V10280" s="385">
        <v>3707.9101768803939</v>
      </c>
      <c r="W10280" s="385">
        <v>37927.888914697556</v>
      </c>
      <c r="X10280" s="385">
        <v>10734.261274282302</v>
      </c>
      <c r="Y10280" s="415">
        <v>175878.23775700445</v>
      </c>
      <c r="Z10280" s="415">
        <v>54966.610214097738</v>
      </c>
      <c r="AA10280" s="415">
        <v>514636.00574010302</v>
      </c>
      <c r="AB10280" s="415">
        <v>159126.28064150433</v>
      </c>
      <c r="AC10280" s="83">
        <v>16783.99695916965</v>
      </c>
      <c r="AD10280" s="83">
        <v>48589.04342123666</v>
      </c>
      <c r="AE10280" s="83">
        <v>25.253095782505397</v>
      </c>
      <c r="AF10280" s="83">
        <v>73.106767743212629</v>
      </c>
      <c r="AG10280" s="13">
        <v>228914.48745262751</v>
      </c>
      <c r="AH10280" s="13">
        <v>668169.09277635254</v>
      </c>
      <c r="AI10280" s="13">
        <v>1930.3605184746395</v>
      </c>
      <c r="AJ10280" s="13">
        <v>5593.1936052548108</v>
      </c>
    </row>
    <row r="10281" spans="2:36" hidden="1" outlineLevel="1" x14ac:dyDescent="0.25">
      <c r="B10281">
        <v>9890</v>
      </c>
      <c r="C10281" s="385">
        <v>16809.250054952154</v>
      </c>
      <c r="D10281" s="385">
        <v>8.135307001342909</v>
      </c>
      <c r="E10281" s="415">
        <v>28442.381315088329</v>
      </c>
      <c r="F10281" s="415">
        <v>28438.426520818328</v>
      </c>
      <c r="G10281" s="415">
        <v>3.9547942700033065</v>
      </c>
      <c r="H10281" s="385">
        <v>48662.150188979831</v>
      </c>
      <c r="I10281" s="385">
        <v>23.551409482196256</v>
      </c>
      <c r="J10281" s="415">
        <v>623013.20385443652</v>
      </c>
      <c r="K10281" s="415">
        <v>623007.4006839419</v>
      </c>
      <c r="L10281" s="415">
        <v>5.8031704944549967</v>
      </c>
      <c r="M10281" s="385">
        <v>47341.987462842299</v>
      </c>
      <c r="N10281" s="385">
        <v>17371.842923203767</v>
      </c>
      <c r="O10281" s="385">
        <v>730.50163150306685</v>
      </c>
      <c r="P10281" s="385">
        <v>27.068226382891499</v>
      </c>
      <c r="Q10281" s="385">
        <v>22.912479783741627</v>
      </c>
      <c r="R10281" s="385">
        <v>8.4075895651116923</v>
      </c>
      <c r="S10281" s="385">
        <v>0.35354670897459239</v>
      </c>
      <c r="T10281" s="385">
        <v>1.3100425711246814E-2</v>
      </c>
      <c r="U10281" s="385">
        <v>13101.339878071762</v>
      </c>
      <c r="V10281" s="385">
        <v>3707.9101768803939</v>
      </c>
      <c r="W10281" s="385">
        <v>37927.888914697556</v>
      </c>
      <c r="X10281" s="385">
        <v>10734.261274282302</v>
      </c>
      <c r="Y10281" s="415">
        <v>175878.23775700445</v>
      </c>
      <c r="Z10281" s="415">
        <v>54966.610214097738</v>
      </c>
      <c r="AA10281" s="415">
        <v>514636.00574010302</v>
      </c>
      <c r="AB10281" s="415">
        <v>159126.28064150433</v>
      </c>
      <c r="AC10281" s="83">
        <v>16783.99695916965</v>
      </c>
      <c r="AD10281" s="83">
        <v>48589.04342123666</v>
      </c>
      <c r="AE10281" s="83">
        <v>25.253095782505397</v>
      </c>
      <c r="AF10281" s="83">
        <v>73.106767743212629</v>
      </c>
      <c r="AG10281" s="13">
        <v>228914.48745262751</v>
      </c>
      <c r="AH10281" s="13">
        <v>668169.09277635254</v>
      </c>
      <c r="AI10281" s="13">
        <v>1930.3605184746395</v>
      </c>
      <c r="AJ10281" s="13">
        <v>5593.1936052548108</v>
      </c>
    </row>
    <row r="10282" spans="2:36" hidden="1" outlineLevel="1" x14ac:dyDescent="0.25">
      <c r="B10282">
        <v>9891</v>
      </c>
      <c r="C10282" s="385">
        <v>16809.250054952154</v>
      </c>
      <c r="D10282" s="385">
        <v>8.135307001342909</v>
      </c>
      <c r="E10282" s="415">
        <v>28442.381315088329</v>
      </c>
      <c r="F10282" s="415">
        <v>28438.426520818328</v>
      </c>
      <c r="G10282" s="415">
        <v>3.9547942700033065</v>
      </c>
      <c r="H10282" s="385">
        <v>48662.150188979831</v>
      </c>
      <c r="I10282" s="385">
        <v>23.551409482196256</v>
      </c>
      <c r="J10282" s="415">
        <v>623013.20385443652</v>
      </c>
      <c r="K10282" s="415">
        <v>623007.4006839419</v>
      </c>
      <c r="L10282" s="415">
        <v>5.8031704944549967</v>
      </c>
      <c r="M10282" s="385">
        <v>47341.987462842299</v>
      </c>
      <c r="N10282" s="385">
        <v>17371.842923203767</v>
      </c>
      <c r="O10282" s="385">
        <v>730.50163150306685</v>
      </c>
      <c r="P10282" s="385">
        <v>27.068226382891499</v>
      </c>
      <c r="Q10282" s="385">
        <v>22.912479783741627</v>
      </c>
      <c r="R10282" s="385">
        <v>8.4075895651116923</v>
      </c>
      <c r="S10282" s="385">
        <v>0.35354670897459239</v>
      </c>
      <c r="T10282" s="385">
        <v>1.3100425711246814E-2</v>
      </c>
      <c r="U10282" s="385">
        <v>13101.339878071762</v>
      </c>
      <c r="V10282" s="385">
        <v>3707.9101768803939</v>
      </c>
      <c r="W10282" s="385">
        <v>37927.888914697556</v>
      </c>
      <c r="X10282" s="385">
        <v>10734.261274282302</v>
      </c>
      <c r="Y10282" s="415">
        <v>175878.23775700445</v>
      </c>
      <c r="Z10282" s="415">
        <v>54966.610214097738</v>
      </c>
      <c r="AA10282" s="415">
        <v>514636.00574010302</v>
      </c>
      <c r="AB10282" s="415">
        <v>159126.28064150433</v>
      </c>
      <c r="AC10282" s="83">
        <v>16783.99695916965</v>
      </c>
      <c r="AD10282" s="83">
        <v>48589.04342123666</v>
      </c>
      <c r="AE10282" s="83">
        <v>25.253095782505397</v>
      </c>
      <c r="AF10282" s="83">
        <v>73.106767743212629</v>
      </c>
      <c r="AG10282" s="13">
        <v>228914.48745262751</v>
      </c>
      <c r="AH10282" s="13">
        <v>668169.09277635254</v>
      </c>
      <c r="AI10282" s="13">
        <v>1930.3605184746395</v>
      </c>
      <c r="AJ10282" s="13">
        <v>5593.1936052548108</v>
      </c>
    </row>
    <row r="10283" spans="2:36" hidden="1" outlineLevel="1" x14ac:dyDescent="0.25">
      <c r="B10283">
        <v>9892</v>
      </c>
      <c r="C10283" s="385">
        <v>16809.250054952154</v>
      </c>
      <c r="D10283" s="385">
        <v>8.135307001342909</v>
      </c>
      <c r="E10283" s="415">
        <v>28442.381315088329</v>
      </c>
      <c r="F10283" s="415">
        <v>28438.426520818328</v>
      </c>
      <c r="G10283" s="415">
        <v>3.9547942700033065</v>
      </c>
      <c r="H10283" s="385">
        <v>48662.150188979831</v>
      </c>
      <c r="I10283" s="385">
        <v>23.551409482196256</v>
      </c>
      <c r="J10283" s="415">
        <v>623013.20385443652</v>
      </c>
      <c r="K10283" s="415">
        <v>623007.4006839419</v>
      </c>
      <c r="L10283" s="415">
        <v>5.8031704944549967</v>
      </c>
      <c r="M10283" s="385">
        <v>47341.987462842299</v>
      </c>
      <c r="N10283" s="385">
        <v>17371.842923203767</v>
      </c>
      <c r="O10283" s="385">
        <v>730.50163150306685</v>
      </c>
      <c r="P10283" s="385">
        <v>27.068226382891499</v>
      </c>
      <c r="Q10283" s="385">
        <v>22.912479783741627</v>
      </c>
      <c r="R10283" s="385">
        <v>8.4075895651116923</v>
      </c>
      <c r="S10283" s="385">
        <v>0.35354670897459239</v>
      </c>
      <c r="T10283" s="385">
        <v>1.3100425711246814E-2</v>
      </c>
      <c r="U10283" s="385">
        <v>13101.339878071762</v>
      </c>
      <c r="V10283" s="385">
        <v>3707.9101768803939</v>
      </c>
      <c r="W10283" s="385">
        <v>37927.888914697556</v>
      </c>
      <c r="X10283" s="385">
        <v>10734.261274282302</v>
      </c>
      <c r="Y10283" s="415">
        <v>175878.23775700445</v>
      </c>
      <c r="Z10283" s="415">
        <v>54966.610214097738</v>
      </c>
      <c r="AA10283" s="415">
        <v>514636.00574010302</v>
      </c>
      <c r="AB10283" s="415">
        <v>159126.28064150433</v>
      </c>
      <c r="AC10283" s="83">
        <v>16783.99695916965</v>
      </c>
      <c r="AD10283" s="83">
        <v>48589.04342123666</v>
      </c>
      <c r="AE10283" s="83">
        <v>25.253095782505397</v>
      </c>
      <c r="AF10283" s="83">
        <v>73.106767743212629</v>
      </c>
      <c r="AG10283" s="13">
        <v>228914.48745262751</v>
      </c>
      <c r="AH10283" s="13">
        <v>668169.09277635254</v>
      </c>
      <c r="AI10283" s="13">
        <v>1930.3605184746395</v>
      </c>
      <c r="AJ10283" s="13">
        <v>5593.1936052548108</v>
      </c>
    </row>
    <row r="10284" spans="2:36" hidden="1" outlineLevel="1" x14ac:dyDescent="0.25">
      <c r="B10284">
        <v>9893</v>
      </c>
      <c r="C10284" s="385">
        <v>16809.250054952154</v>
      </c>
      <c r="D10284" s="385">
        <v>8.135307001342909</v>
      </c>
      <c r="E10284" s="415">
        <v>28442.381315088329</v>
      </c>
      <c r="F10284" s="415">
        <v>28438.426520818328</v>
      </c>
      <c r="G10284" s="415">
        <v>3.9547942700033065</v>
      </c>
      <c r="H10284" s="385">
        <v>48662.150188979831</v>
      </c>
      <c r="I10284" s="385">
        <v>23.551409482196256</v>
      </c>
      <c r="J10284" s="415">
        <v>623013.20385443652</v>
      </c>
      <c r="K10284" s="415">
        <v>623007.4006839419</v>
      </c>
      <c r="L10284" s="415">
        <v>5.8031704944549967</v>
      </c>
      <c r="M10284" s="385">
        <v>47341.987462842299</v>
      </c>
      <c r="N10284" s="385">
        <v>17371.842923203767</v>
      </c>
      <c r="O10284" s="385">
        <v>730.50163150306685</v>
      </c>
      <c r="P10284" s="385">
        <v>27.068226382891499</v>
      </c>
      <c r="Q10284" s="385">
        <v>22.912479783741627</v>
      </c>
      <c r="R10284" s="385">
        <v>8.4075895651116923</v>
      </c>
      <c r="S10284" s="385">
        <v>0.35354670897459239</v>
      </c>
      <c r="T10284" s="385">
        <v>1.3100425711246814E-2</v>
      </c>
      <c r="U10284" s="385">
        <v>13101.339878071762</v>
      </c>
      <c r="V10284" s="385">
        <v>3707.9101768803939</v>
      </c>
      <c r="W10284" s="385">
        <v>37927.888914697556</v>
      </c>
      <c r="X10284" s="385">
        <v>10734.261274282302</v>
      </c>
      <c r="Y10284" s="415">
        <v>175878.23775700445</v>
      </c>
      <c r="Z10284" s="415">
        <v>54966.610214097738</v>
      </c>
      <c r="AA10284" s="415">
        <v>514636.00574010302</v>
      </c>
      <c r="AB10284" s="415">
        <v>159126.28064150433</v>
      </c>
      <c r="AC10284" s="83">
        <v>16783.99695916965</v>
      </c>
      <c r="AD10284" s="83">
        <v>48589.04342123666</v>
      </c>
      <c r="AE10284" s="83">
        <v>25.253095782505397</v>
      </c>
      <c r="AF10284" s="83">
        <v>73.106767743212629</v>
      </c>
      <c r="AG10284" s="13">
        <v>228914.48745262751</v>
      </c>
      <c r="AH10284" s="13">
        <v>668169.09277635254</v>
      </c>
      <c r="AI10284" s="13">
        <v>1930.3605184746395</v>
      </c>
      <c r="AJ10284" s="13">
        <v>5593.1936052548108</v>
      </c>
    </row>
    <row r="10285" spans="2:36" hidden="1" outlineLevel="1" x14ac:dyDescent="0.25">
      <c r="B10285">
        <v>9894</v>
      </c>
      <c r="C10285" s="385">
        <v>16809.250054952154</v>
      </c>
      <c r="D10285" s="385">
        <v>8.135307001342909</v>
      </c>
      <c r="E10285" s="415">
        <v>28442.381315088329</v>
      </c>
      <c r="F10285" s="415">
        <v>28438.426520818328</v>
      </c>
      <c r="G10285" s="415">
        <v>3.9547942700033065</v>
      </c>
      <c r="H10285" s="385">
        <v>48662.150188979831</v>
      </c>
      <c r="I10285" s="385">
        <v>23.551409482196256</v>
      </c>
      <c r="J10285" s="415">
        <v>623013.20385443652</v>
      </c>
      <c r="K10285" s="415">
        <v>623007.4006839419</v>
      </c>
      <c r="L10285" s="415">
        <v>5.8031704944549967</v>
      </c>
      <c r="M10285" s="385">
        <v>47341.987462842299</v>
      </c>
      <c r="N10285" s="385">
        <v>17371.842923203767</v>
      </c>
      <c r="O10285" s="385">
        <v>730.50163150306685</v>
      </c>
      <c r="P10285" s="385">
        <v>27.068226382891499</v>
      </c>
      <c r="Q10285" s="385">
        <v>22.912479783741627</v>
      </c>
      <c r="R10285" s="385">
        <v>8.4075895651116923</v>
      </c>
      <c r="S10285" s="385">
        <v>0.35354670897459239</v>
      </c>
      <c r="T10285" s="385">
        <v>1.3100425711246814E-2</v>
      </c>
      <c r="U10285" s="385">
        <v>13101.339878071762</v>
      </c>
      <c r="V10285" s="385">
        <v>3707.9101768803939</v>
      </c>
      <c r="W10285" s="385">
        <v>37927.888914697556</v>
      </c>
      <c r="X10285" s="385">
        <v>10734.261274282302</v>
      </c>
      <c r="Y10285" s="415">
        <v>175878.23775700445</v>
      </c>
      <c r="Z10285" s="415">
        <v>54966.610214097738</v>
      </c>
      <c r="AA10285" s="415">
        <v>514636.00574010302</v>
      </c>
      <c r="AB10285" s="415">
        <v>159126.28064150433</v>
      </c>
      <c r="AC10285" s="83">
        <v>16783.99695916965</v>
      </c>
      <c r="AD10285" s="83">
        <v>48589.04342123666</v>
      </c>
      <c r="AE10285" s="83">
        <v>25.253095782505397</v>
      </c>
      <c r="AF10285" s="83">
        <v>73.106767743212629</v>
      </c>
      <c r="AG10285" s="13">
        <v>228914.48745262751</v>
      </c>
      <c r="AH10285" s="13">
        <v>668169.09277635254</v>
      </c>
      <c r="AI10285" s="13">
        <v>1930.3605184746395</v>
      </c>
      <c r="AJ10285" s="13">
        <v>5593.1936052548108</v>
      </c>
    </row>
    <row r="10286" spans="2:36" hidden="1" outlineLevel="1" x14ac:dyDescent="0.25">
      <c r="B10286">
        <v>9895</v>
      </c>
      <c r="C10286" s="385">
        <v>16809.250054952154</v>
      </c>
      <c r="D10286" s="385">
        <v>8.135307001342909</v>
      </c>
      <c r="E10286" s="415">
        <v>28442.381315088329</v>
      </c>
      <c r="F10286" s="415">
        <v>28438.426520818328</v>
      </c>
      <c r="G10286" s="415">
        <v>3.9547942700033065</v>
      </c>
      <c r="H10286" s="385">
        <v>48662.150188979831</v>
      </c>
      <c r="I10286" s="385">
        <v>23.551409482196256</v>
      </c>
      <c r="J10286" s="415">
        <v>623013.20385443652</v>
      </c>
      <c r="K10286" s="415">
        <v>623007.4006839419</v>
      </c>
      <c r="L10286" s="415">
        <v>5.8031704944549967</v>
      </c>
      <c r="M10286" s="385">
        <v>47341.987462842299</v>
      </c>
      <c r="N10286" s="385">
        <v>17371.842923203767</v>
      </c>
      <c r="O10286" s="385">
        <v>730.50163150306685</v>
      </c>
      <c r="P10286" s="385">
        <v>27.068226382891499</v>
      </c>
      <c r="Q10286" s="385">
        <v>22.912479783741627</v>
      </c>
      <c r="R10286" s="385">
        <v>8.4075895651116923</v>
      </c>
      <c r="S10286" s="385">
        <v>0.35354670897459239</v>
      </c>
      <c r="T10286" s="385">
        <v>1.3100425711246814E-2</v>
      </c>
      <c r="U10286" s="385">
        <v>13101.339878071762</v>
      </c>
      <c r="V10286" s="385">
        <v>3707.9101768803939</v>
      </c>
      <c r="W10286" s="385">
        <v>37927.888914697556</v>
      </c>
      <c r="X10286" s="385">
        <v>10734.261274282302</v>
      </c>
      <c r="Y10286" s="415">
        <v>175878.23775700445</v>
      </c>
      <c r="Z10286" s="415">
        <v>54966.610214097738</v>
      </c>
      <c r="AA10286" s="415">
        <v>514636.00574010302</v>
      </c>
      <c r="AB10286" s="415">
        <v>159126.28064150433</v>
      </c>
      <c r="AC10286" s="83">
        <v>16783.99695916965</v>
      </c>
      <c r="AD10286" s="83">
        <v>48589.04342123666</v>
      </c>
      <c r="AE10286" s="83">
        <v>25.253095782505397</v>
      </c>
      <c r="AF10286" s="83">
        <v>73.106767743212629</v>
      </c>
      <c r="AG10286" s="13">
        <v>228914.48745262751</v>
      </c>
      <c r="AH10286" s="13">
        <v>668169.09277635254</v>
      </c>
      <c r="AI10286" s="13">
        <v>1930.3605184746395</v>
      </c>
      <c r="AJ10286" s="13">
        <v>5593.1936052548108</v>
      </c>
    </row>
    <row r="10287" spans="2:36" hidden="1" outlineLevel="1" x14ac:dyDescent="0.25">
      <c r="B10287">
        <v>9896</v>
      </c>
      <c r="C10287" s="385">
        <v>16809.250054952154</v>
      </c>
      <c r="D10287" s="385">
        <v>8.135307001342909</v>
      </c>
      <c r="E10287" s="415">
        <v>28442.381315088329</v>
      </c>
      <c r="F10287" s="415">
        <v>28438.426520818328</v>
      </c>
      <c r="G10287" s="415">
        <v>3.9547942700033065</v>
      </c>
      <c r="H10287" s="385">
        <v>48662.150188979831</v>
      </c>
      <c r="I10287" s="385">
        <v>23.551409482196256</v>
      </c>
      <c r="J10287" s="415">
        <v>623013.20385443652</v>
      </c>
      <c r="K10287" s="415">
        <v>623007.4006839419</v>
      </c>
      <c r="L10287" s="415">
        <v>5.8031704944549967</v>
      </c>
      <c r="M10287" s="385">
        <v>47341.987462842299</v>
      </c>
      <c r="N10287" s="385">
        <v>17371.842923203767</v>
      </c>
      <c r="O10287" s="385">
        <v>730.50163150306685</v>
      </c>
      <c r="P10287" s="385">
        <v>27.068226382891499</v>
      </c>
      <c r="Q10287" s="385">
        <v>22.912479783741627</v>
      </c>
      <c r="R10287" s="385">
        <v>8.4075895651116923</v>
      </c>
      <c r="S10287" s="385">
        <v>0.35354670897459239</v>
      </c>
      <c r="T10287" s="385">
        <v>1.3100425711246814E-2</v>
      </c>
      <c r="U10287" s="385">
        <v>13101.339878071762</v>
      </c>
      <c r="V10287" s="385">
        <v>3707.9101768803939</v>
      </c>
      <c r="W10287" s="385">
        <v>37927.888914697556</v>
      </c>
      <c r="X10287" s="385">
        <v>10734.261274282302</v>
      </c>
      <c r="Y10287" s="415">
        <v>175878.23775700445</v>
      </c>
      <c r="Z10287" s="415">
        <v>54966.610214097738</v>
      </c>
      <c r="AA10287" s="415">
        <v>514636.00574010302</v>
      </c>
      <c r="AB10287" s="415">
        <v>159126.28064150433</v>
      </c>
      <c r="AC10287" s="83">
        <v>16783.99695916965</v>
      </c>
      <c r="AD10287" s="83">
        <v>48589.04342123666</v>
      </c>
      <c r="AE10287" s="83">
        <v>25.253095782505397</v>
      </c>
      <c r="AF10287" s="83">
        <v>73.106767743212629</v>
      </c>
      <c r="AG10287" s="13">
        <v>228914.48745262751</v>
      </c>
      <c r="AH10287" s="13">
        <v>668169.09277635254</v>
      </c>
      <c r="AI10287" s="13">
        <v>1930.3605184746395</v>
      </c>
      <c r="AJ10287" s="13">
        <v>5593.1936052548108</v>
      </c>
    </row>
    <row r="10288" spans="2:36" hidden="1" outlineLevel="1" x14ac:dyDescent="0.25">
      <c r="B10288">
        <v>9897</v>
      </c>
      <c r="C10288" s="385">
        <v>16809.250054952154</v>
      </c>
      <c r="D10288" s="385">
        <v>8.135307001342909</v>
      </c>
      <c r="E10288" s="415">
        <v>28442.381315088329</v>
      </c>
      <c r="F10288" s="415">
        <v>28438.426520818328</v>
      </c>
      <c r="G10288" s="415">
        <v>3.9547942700033065</v>
      </c>
      <c r="H10288" s="385">
        <v>48662.150188979831</v>
      </c>
      <c r="I10288" s="385">
        <v>23.551409482196256</v>
      </c>
      <c r="J10288" s="415">
        <v>623013.20385443652</v>
      </c>
      <c r="K10288" s="415">
        <v>623007.4006839419</v>
      </c>
      <c r="L10288" s="415">
        <v>5.8031704944549967</v>
      </c>
      <c r="M10288" s="385">
        <v>47341.987462842299</v>
      </c>
      <c r="N10288" s="385">
        <v>17371.842923203767</v>
      </c>
      <c r="O10288" s="385">
        <v>730.50163150306685</v>
      </c>
      <c r="P10288" s="385">
        <v>27.068226382891499</v>
      </c>
      <c r="Q10288" s="385">
        <v>22.912479783741627</v>
      </c>
      <c r="R10288" s="385">
        <v>8.4075895651116923</v>
      </c>
      <c r="S10288" s="385">
        <v>0.35354670897459239</v>
      </c>
      <c r="T10288" s="385">
        <v>1.3100425711246814E-2</v>
      </c>
      <c r="U10288" s="385">
        <v>13101.339878071762</v>
      </c>
      <c r="V10288" s="385">
        <v>3707.9101768803939</v>
      </c>
      <c r="W10288" s="385">
        <v>37927.888914697556</v>
      </c>
      <c r="X10288" s="385">
        <v>10734.261274282302</v>
      </c>
      <c r="Y10288" s="415">
        <v>175878.23775700445</v>
      </c>
      <c r="Z10288" s="415">
        <v>54966.610214097738</v>
      </c>
      <c r="AA10288" s="415">
        <v>514636.00574010302</v>
      </c>
      <c r="AB10288" s="415">
        <v>159126.28064150433</v>
      </c>
      <c r="AC10288" s="83">
        <v>16783.99695916965</v>
      </c>
      <c r="AD10288" s="83">
        <v>48589.04342123666</v>
      </c>
      <c r="AE10288" s="83">
        <v>25.253095782505397</v>
      </c>
      <c r="AF10288" s="83">
        <v>73.106767743212629</v>
      </c>
      <c r="AG10288" s="13">
        <v>228914.48745262751</v>
      </c>
      <c r="AH10288" s="13">
        <v>668169.09277635254</v>
      </c>
      <c r="AI10288" s="13">
        <v>1930.3605184746395</v>
      </c>
      <c r="AJ10288" s="13">
        <v>5593.1936052548108</v>
      </c>
    </row>
    <row r="10289" spans="2:36" hidden="1" outlineLevel="1" x14ac:dyDescent="0.25">
      <c r="B10289">
        <v>9898</v>
      </c>
      <c r="C10289" s="385">
        <v>16809.250054952154</v>
      </c>
      <c r="D10289" s="385">
        <v>8.135307001342909</v>
      </c>
      <c r="E10289" s="415">
        <v>28442.381315088329</v>
      </c>
      <c r="F10289" s="415">
        <v>28438.426520818328</v>
      </c>
      <c r="G10289" s="415">
        <v>3.9547942700033065</v>
      </c>
      <c r="H10289" s="385">
        <v>48662.150188979831</v>
      </c>
      <c r="I10289" s="385">
        <v>23.551409482196256</v>
      </c>
      <c r="J10289" s="415">
        <v>623013.20385443652</v>
      </c>
      <c r="K10289" s="415">
        <v>623007.4006839419</v>
      </c>
      <c r="L10289" s="415">
        <v>5.8031704944549967</v>
      </c>
      <c r="M10289" s="385">
        <v>47341.987462842299</v>
      </c>
      <c r="N10289" s="385">
        <v>17371.842923203767</v>
      </c>
      <c r="O10289" s="385">
        <v>730.50163150306685</v>
      </c>
      <c r="P10289" s="385">
        <v>27.068226382891499</v>
      </c>
      <c r="Q10289" s="385">
        <v>22.912479783741627</v>
      </c>
      <c r="R10289" s="385">
        <v>8.4075895651116923</v>
      </c>
      <c r="S10289" s="385">
        <v>0.35354670897459239</v>
      </c>
      <c r="T10289" s="385">
        <v>1.3100425711246814E-2</v>
      </c>
      <c r="U10289" s="385">
        <v>13101.339878071762</v>
      </c>
      <c r="V10289" s="385">
        <v>3707.9101768803939</v>
      </c>
      <c r="W10289" s="385">
        <v>37927.888914697556</v>
      </c>
      <c r="X10289" s="385">
        <v>10734.261274282302</v>
      </c>
      <c r="Y10289" s="415">
        <v>175878.23775700445</v>
      </c>
      <c r="Z10289" s="415">
        <v>54966.610214097738</v>
      </c>
      <c r="AA10289" s="415">
        <v>514636.00574010302</v>
      </c>
      <c r="AB10289" s="415">
        <v>159126.28064150433</v>
      </c>
      <c r="AC10289" s="83">
        <v>16783.99695916965</v>
      </c>
      <c r="AD10289" s="83">
        <v>48589.04342123666</v>
      </c>
      <c r="AE10289" s="83">
        <v>25.253095782505397</v>
      </c>
      <c r="AF10289" s="83">
        <v>73.106767743212629</v>
      </c>
      <c r="AG10289" s="13">
        <v>228914.48745262751</v>
      </c>
      <c r="AH10289" s="13">
        <v>668169.09277635254</v>
      </c>
      <c r="AI10289" s="13">
        <v>1930.3605184746395</v>
      </c>
      <c r="AJ10289" s="13">
        <v>5593.1936052548108</v>
      </c>
    </row>
    <row r="10290" spans="2:36" hidden="1" outlineLevel="1" x14ac:dyDescent="0.25">
      <c r="B10290">
        <v>9899</v>
      </c>
      <c r="C10290" s="385">
        <v>16809.250054952154</v>
      </c>
      <c r="D10290" s="385">
        <v>8.135307001342909</v>
      </c>
      <c r="E10290" s="415">
        <v>28442.381315088329</v>
      </c>
      <c r="F10290" s="415">
        <v>28438.426520818328</v>
      </c>
      <c r="G10290" s="415">
        <v>3.9547942700033065</v>
      </c>
      <c r="H10290" s="385">
        <v>48662.150188979831</v>
      </c>
      <c r="I10290" s="385">
        <v>23.551409482196256</v>
      </c>
      <c r="J10290" s="415">
        <v>623013.20385443652</v>
      </c>
      <c r="K10290" s="415">
        <v>623007.4006839419</v>
      </c>
      <c r="L10290" s="415">
        <v>5.8031704944549967</v>
      </c>
      <c r="M10290" s="385">
        <v>47341.987462842299</v>
      </c>
      <c r="N10290" s="385">
        <v>17371.842923203767</v>
      </c>
      <c r="O10290" s="385">
        <v>730.50163150306685</v>
      </c>
      <c r="P10290" s="385">
        <v>27.068226382891499</v>
      </c>
      <c r="Q10290" s="385">
        <v>22.912479783741627</v>
      </c>
      <c r="R10290" s="385">
        <v>8.4075895651116923</v>
      </c>
      <c r="S10290" s="385">
        <v>0.35354670897459239</v>
      </c>
      <c r="T10290" s="385">
        <v>1.3100425711246814E-2</v>
      </c>
      <c r="U10290" s="385">
        <v>13101.339878071762</v>
      </c>
      <c r="V10290" s="385">
        <v>3707.9101768803939</v>
      </c>
      <c r="W10290" s="385">
        <v>37927.888914697556</v>
      </c>
      <c r="X10290" s="385">
        <v>10734.261274282302</v>
      </c>
      <c r="Y10290" s="415">
        <v>175878.23775700445</v>
      </c>
      <c r="Z10290" s="415">
        <v>54966.610214097738</v>
      </c>
      <c r="AA10290" s="415">
        <v>514636.00574010302</v>
      </c>
      <c r="AB10290" s="415">
        <v>159126.28064150433</v>
      </c>
      <c r="AC10290" s="83">
        <v>16783.99695916965</v>
      </c>
      <c r="AD10290" s="83">
        <v>48589.04342123666</v>
      </c>
      <c r="AE10290" s="83">
        <v>25.253095782505397</v>
      </c>
      <c r="AF10290" s="83">
        <v>73.106767743212629</v>
      </c>
      <c r="AG10290" s="13">
        <v>228914.48745262751</v>
      </c>
      <c r="AH10290" s="13">
        <v>668169.09277635254</v>
      </c>
      <c r="AI10290" s="13">
        <v>1930.3605184746395</v>
      </c>
      <c r="AJ10290" s="13">
        <v>5593.1936052548108</v>
      </c>
    </row>
    <row r="10291" spans="2:36" hidden="1" outlineLevel="1" x14ac:dyDescent="0.25">
      <c r="B10291">
        <v>9900</v>
      </c>
      <c r="C10291" s="385">
        <v>16809.250054952154</v>
      </c>
      <c r="D10291" s="385">
        <v>8.135307001342909</v>
      </c>
      <c r="E10291" s="415">
        <v>28442.381315088329</v>
      </c>
      <c r="F10291" s="415">
        <v>28438.426520818328</v>
      </c>
      <c r="G10291" s="415">
        <v>3.9547942700033065</v>
      </c>
      <c r="H10291" s="385">
        <v>48662.150188979831</v>
      </c>
      <c r="I10291" s="385">
        <v>23.551409482196256</v>
      </c>
      <c r="J10291" s="415">
        <v>623013.20385443652</v>
      </c>
      <c r="K10291" s="415">
        <v>623007.4006839419</v>
      </c>
      <c r="L10291" s="415">
        <v>5.8031704944549967</v>
      </c>
      <c r="M10291" s="385">
        <v>47341.987462842299</v>
      </c>
      <c r="N10291" s="385">
        <v>17371.842923203767</v>
      </c>
      <c r="O10291" s="385">
        <v>730.50163150306685</v>
      </c>
      <c r="P10291" s="385">
        <v>27.068226382891499</v>
      </c>
      <c r="Q10291" s="385">
        <v>22.912479783741627</v>
      </c>
      <c r="R10291" s="385">
        <v>8.4075895651116923</v>
      </c>
      <c r="S10291" s="385">
        <v>0.35354670897459239</v>
      </c>
      <c r="T10291" s="385">
        <v>1.3100425711246814E-2</v>
      </c>
      <c r="U10291" s="385">
        <v>13101.339878071762</v>
      </c>
      <c r="V10291" s="385">
        <v>3707.9101768803939</v>
      </c>
      <c r="W10291" s="385">
        <v>37927.888914697556</v>
      </c>
      <c r="X10291" s="385">
        <v>10734.261274282302</v>
      </c>
      <c r="Y10291" s="415">
        <v>175878.23775700445</v>
      </c>
      <c r="Z10291" s="415">
        <v>54966.610214097738</v>
      </c>
      <c r="AA10291" s="415">
        <v>514636.00574010302</v>
      </c>
      <c r="AB10291" s="415">
        <v>159126.28064150433</v>
      </c>
      <c r="AC10291" s="83">
        <v>16783.99695916965</v>
      </c>
      <c r="AD10291" s="83">
        <v>48589.04342123666</v>
      </c>
      <c r="AE10291" s="83">
        <v>25.253095782505397</v>
      </c>
      <c r="AF10291" s="83">
        <v>73.106767743212629</v>
      </c>
      <c r="AG10291" s="13">
        <v>228914.48745262751</v>
      </c>
      <c r="AH10291" s="13">
        <v>668169.09277635254</v>
      </c>
      <c r="AI10291" s="13">
        <v>1930.3605184746395</v>
      </c>
      <c r="AJ10291" s="13">
        <v>5593.1936052548108</v>
      </c>
    </row>
    <row r="10292" spans="2:36" hidden="1" outlineLevel="1" x14ac:dyDescent="0.25">
      <c r="B10292">
        <v>9901</v>
      </c>
      <c r="C10292" s="385">
        <v>16809.250054952154</v>
      </c>
      <c r="D10292" s="385">
        <v>8.135307001342909</v>
      </c>
      <c r="E10292" s="415">
        <v>28442.381315088329</v>
      </c>
      <c r="F10292" s="415">
        <v>28438.426520818328</v>
      </c>
      <c r="G10292" s="415">
        <v>3.9547942700033065</v>
      </c>
      <c r="H10292" s="385">
        <v>48662.150188979831</v>
      </c>
      <c r="I10292" s="385">
        <v>23.551409482196256</v>
      </c>
      <c r="J10292" s="415">
        <v>623013.20385443652</v>
      </c>
      <c r="K10292" s="415">
        <v>623007.4006839419</v>
      </c>
      <c r="L10292" s="415">
        <v>5.8031704944549967</v>
      </c>
      <c r="M10292" s="385">
        <v>47341.987462842299</v>
      </c>
      <c r="N10292" s="385">
        <v>17371.842923203767</v>
      </c>
      <c r="O10292" s="385">
        <v>730.50163150306685</v>
      </c>
      <c r="P10292" s="385">
        <v>27.068226382891499</v>
      </c>
      <c r="Q10292" s="385">
        <v>22.912479783741627</v>
      </c>
      <c r="R10292" s="385">
        <v>8.4075895651116923</v>
      </c>
      <c r="S10292" s="385">
        <v>0.35354670897459239</v>
      </c>
      <c r="T10292" s="385">
        <v>1.3100425711246814E-2</v>
      </c>
      <c r="U10292" s="385">
        <v>13101.339878071762</v>
      </c>
      <c r="V10292" s="385">
        <v>3707.9101768803939</v>
      </c>
      <c r="W10292" s="385">
        <v>37927.888914697556</v>
      </c>
      <c r="X10292" s="385">
        <v>10734.261274282302</v>
      </c>
      <c r="Y10292" s="415">
        <v>175878.23775700445</v>
      </c>
      <c r="Z10292" s="415">
        <v>54966.610214097738</v>
      </c>
      <c r="AA10292" s="415">
        <v>514636.00574010302</v>
      </c>
      <c r="AB10292" s="415">
        <v>159126.28064150433</v>
      </c>
      <c r="AC10292" s="83">
        <v>16783.99695916965</v>
      </c>
      <c r="AD10292" s="83">
        <v>48589.04342123666</v>
      </c>
      <c r="AE10292" s="83">
        <v>25.253095782505397</v>
      </c>
      <c r="AF10292" s="83">
        <v>73.106767743212629</v>
      </c>
      <c r="AG10292" s="13">
        <v>228914.48745262751</v>
      </c>
      <c r="AH10292" s="13">
        <v>668169.09277635254</v>
      </c>
      <c r="AI10292" s="13">
        <v>1930.3605184746395</v>
      </c>
      <c r="AJ10292" s="13">
        <v>5593.1936052548108</v>
      </c>
    </row>
    <row r="10293" spans="2:36" hidden="1" outlineLevel="1" x14ac:dyDescent="0.25">
      <c r="B10293">
        <v>9902</v>
      </c>
      <c r="C10293" s="385">
        <v>16809.250054952154</v>
      </c>
      <c r="D10293" s="385">
        <v>8.135307001342909</v>
      </c>
      <c r="E10293" s="415">
        <v>28442.381315088329</v>
      </c>
      <c r="F10293" s="415">
        <v>28438.426520818328</v>
      </c>
      <c r="G10293" s="415">
        <v>3.9547942700033065</v>
      </c>
      <c r="H10293" s="385">
        <v>48662.150188979831</v>
      </c>
      <c r="I10293" s="385">
        <v>23.551409482196256</v>
      </c>
      <c r="J10293" s="415">
        <v>623013.20385443652</v>
      </c>
      <c r="K10293" s="415">
        <v>623007.4006839419</v>
      </c>
      <c r="L10293" s="415">
        <v>5.8031704944549967</v>
      </c>
      <c r="M10293" s="385">
        <v>47341.987462842299</v>
      </c>
      <c r="N10293" s="385">
        <v>17371.842923203767</v>
      </c>
      <c r="O10293" s="385">
        <v>730.50163150306685</v>
      </c>
      <c r="P10293" s="385">
        <v>27.068226382891499</v>
      </c>
      <c r="Q10293" s="385">
        <v>22.912479783741627</v>
      </c>
      <c r="R10293" s="385">
        <v>8.4075895651116923</v>
      </c>
      <c r="S10293" s="385">
        <v>0.35354670897459239</v>
      </c>
      <c r="T10293" s="385">
        <v>1.3100425711246814E-2</v>
      </c>
      <c r="U10293" s="385">
        <v>13101.339878071762</v>
      </c>
      <c r="V10293" s="385">
        <v>3707.9101768803939</v>
      </c>
      <c r="W10293" s="385">
        <v>37927.888914697556</v>
      </c>
      <c r="X10293" s="385">
        <v>10734.261274282302</v>
      </c>
      <c r="Y10293" s="415">
        <v>175878.23775700445</v>
      </c>
      <c r="Z10293" s="415">
        <v>54966.610214097738</v>
      </c>
      <c r="AA10293" s="415">
        <v>514636.00574010302</v>
      </c>
      <c r="AB10293" s="415">
        <v>159126.28064150433</v>
      </c>
      <c r="AC10293" s="83">
        <v>16783.99695916965</v>
      </c>
      <c r="AD10293" s="83">
        <v>48589.04342123666</v>
      </c>
      <c r="AE10293" s="83">
        <v>25.253095782505397</v>
      </c>
      <c r="AF10293" s="83">
        <v>73.106767743212629</v>
      </c>
      <c r="AG10293" s="13">
        <v>228914.48745262751</v>
      </c>
      <c r="AH10293" s="13">
        <v>668169.09277635254</v>
      </c>
      <c r="AI10293" s="13">
        <v>1930.3605184746395</v>
      </c>
      <c r="AJ10293" s="13">
        <v>5593.1936052548108</v>
      </c>
    </row>
    <row r="10294" spans="2:36" hidden="1" outlineLevel="1" x14ac:dyDescent="0.25">
      <c r="B10294">
        <v>9903</v>
      </c>
      <c r="C10294" s="385">
        <v>16809.250054952154</v>
      </c>
      <c r="D10294" s="385">
        <v>8.135307001342909</v>
      </c>
      <c r="E10294" s="415">
        <v>28442.381315088329</v>
      </c>
      <c r="F10294" s="415">
        <v>28438.426520818328</v>
      </c>
      <c r="G10294" s="415">
        <v>3.9547942700033065</v>
      </c>
      <c r="H10294" s="385">
        <v>48662.150188979831</v>
      </c>
      <c r="I10294" s="385">
        <v>23.551409482196256</v>
      </c>
      <c r="J10294" s="415">
        <v>623013.20385443652</v>
      </c>
      <c r="K10294" s="415">
        <v>623007.4006839419</v>
      </c>
      <c r="L10294" s="415">
        <v>5.8031704944549967</v>
      </c>
      <c r="M10294" s="385">
        <v>47341.987462842299</v>
      </c>
      <c r="N10294" s="385">
        <v>17371.842923203767</v>
      </c>
      <c r="O10294" s="385">
        <v>730.50163150306685</v>
      </c>
      <c r="P10294" s="385">
        <v>27.068226382891499</v>
      </c>
      <c r="Q10294" s="385">
        <v>22.912479783741627</v>
      </c>
      <c r="R10294" s="385">
        <v>8.4075895651116923</v>
      </c>
      <c r="S10294" s="385">
        <v>0.35354670897459239</v>
      </c>
      <c r="T10294" s="385">
        <v>1.3100425711246814E-2</v>
      </c>
      <c r="U10294" s="385">
        <v>13101.339878071762</v>
      </c>
      <c r="V10294" s="385">
        <v>3707.9101768803939</v>
      </c>
      <c r="W10294" s="385">
        <v>37927.888914697556</v>
      </c>
      <c r="X10294" s="385">
        <v>10734.261274282302</v>
      </c>
      <c r="Y10294" s="415">
        <v>175878.23775700445</v>
      </c>
      <c r="Z10294" s="415">
        <v>54966.610214097738</v>
      </c>
      <c r="AA10294" s="415">
        <v>514636.00574010302</v>
      </c>
      <c r="AB10294" s="415">
        <v>159126.28064150433</v>
      </c>
      <c r="AC10294" s="83">
        <v>16783.99695916965</v>
      </c>
      <c r="AD10294" s="83">
        <v>48589.04342123666</v>
      </c>
      <c r="AE10294" s="83">
        <v>25.253095782505397</v>
      </c>
      <c r="AF10294" s="83">
        <v>73.106767743212629</v>
      </c>
      <c r="AG10294" s="13">
        <v>228914.48745262751</v>
      </c>
      <c r="AH10294" s="13">
        <v>668169.09277635254</v>
      </c>
      <c r="AI10294" s="13">
        <v>1930.3605184746395</v>
      </c>
      <c r="AJ10294" s="13">
        <v>5593.1936052548108</v>
      </c>
    </row>
    <row r="10295" spans="2:36" hidden="1" outlineLevel="1" x14ac:dyDescent="0.25">
      <c r="B10295">
        <v>9904</v>
      </c>
      <c r="C10295" s="385">
        <v>16809.250054952154</v>
      </c>
      <c r="D10295" s="385">
        <v>8.135307001342909</v>
      </c>
      <c r="E10295" s="415">
        <v>28442.381315088329</v>
      </c>
      <c r="F10295" s="415">
        <v>28438.426520818328</v>
      </c>
      <c r="G10295" s="415">
        <v>3.9547942700033065</v>
      </c>
      <c r="H10295" s="385">
        <v>48662.150188979831</v>
      </c>
      <c r="I10295" s="385">
        <v>23.551409482196256</v>
      </c>
      <c r="J10295" s="415">
        <v>623013.20385443652</v>
      </c>
      <c r="K10295" s="415">
        <v>623007.4006839419</v>
      </c>
      <c r="L10295" s="415">
        <v>5.8031704944549967</v>
      </c>
      <c r="M10295" s="385">
        <v>47341.987462842299</v>
      </c>
      <c r="N10295" s="385">
        <v>17371.842923203767</v>
      </c>
      <c r="O10295" s="385">
        <v>730.50163150306685</v>
      </c>
      <c r="P10295" s="385">
        <v>27.068226382891499</v>
      </c>
      <c r="Q10295" s="385">
        <v>22.912479783741627</v>
      </c>
      <c r="R10295" s="385">
        <v>8.4075895651116923</v>
      </c>
      <c r="S10295" s="385">
        <v>0.35354670897459239</v>
      </c>
      <c r="T10295" s="385">
        <v>1.3100425711246814E-2</v>
      </c>
      <c r="U10295" s="385">
        <v>13101.339878071762</v>
      </c>
      <c r="V10295" s="385">
        <v>3707.9101768803939</v>
      </c>
      <c r="W10295" s="385">
        <v>37927.888914697556</v>
      </c>
      <c r="X10295" s="385">
        <v>10734.261274282302</v>
      </c>
      <c r="Y10295" s="415">
        <v>175878.23775700445</v>
      </c>
      <c r="Z10295" s="415">
        <v>54966.610214097738</v>
      </c>
      <c r="AA10295" s="415">
        <v>514636.00574010302</v>
      </c>
      <c r="AB10295" s="415">
        <v>159126.28064150433</v>
      </c>
      <c r="AC10295" s="83">
        <v>16783.99695916965</v>
      </c>
      <c r="AD10295" s="83">
        <v>48589.04342123666</v>
      </c>
      <c r="AE10295" s="83">
        <v>25.253095782505397</v>
      </c>
      <c r="AF10295" s="83">
        <v>73.106767743212629</v>
      </c>
      <c r="AG10295" s="13">
        <v>228914.48745262751</v>
      </c>
      <c r="AH10295" s="13">
        <v>668169.09277635254</v>
      </c>
      <c r="AI10295" s="13">
        <v>1930.3605184746395</v>
      </c>
      <c r="AJ10295" s="13">
        <v>5593.1936052548108</v>
      </c>
    </row>
    <row r="10296" spans="2:36" hidden="1" outlineLevel="1" x14ac:dyDescent="0.25">
      <c r="B10296">
        <v>9905</v>
      </c>
      <c r="C10296" s="385">
        <v>16809.250054952154</v>
      </c>
      <c r="D10296" s="385">
        <v>8.135307001342909</v>
      </c>
      <c r="E10296" s="415">
        <v>28442.381315088329</v>
      </c>
      <c r="F10296" s="415">
        <v>28438.426520818328</v>
      </c>
      <c r="G10296" s="415">
        <v>3.9547942700033065</v>
      </c>
      <c r="H10296" s="385">
        <v>48662.150188979831</v>
      </c>
      <c r="I10296" s="385">
        <v>23.551409482196256</v>
      </c>
      <c r="J10296" s="415">
        <v>623013.20385443652</v>
      </c>
      <c r="K10296" s="415">
        <v>623007.4006839419</v>
      </c>
      <c r="L10296" s="415">
        <v>5.8031704944549967</v>
      </c>
      <c r="M10296" s="385">
        <v>47341.987462842299</v>
      </c>
      <c r="N10296" s="385">
        <v>17371.842923203767</v>
      </c>
      <c r="O10296" s="385">
        <v>730.50163150306685</v>
      </c>
      <c r="P10296" s="385">
        <v>27.068226382891499</v>
      </c>
      <c r="Q10296" s="385">
        <v>22.912479783741627</v>
      </c>
      <c r="R10296" s="385">
        <v>8.4075895651116923</v>
      </c>
      <c r="S10296" s="385">
        <v>0.35354670897459239</v>
      </c>
      <c r="T10296" s="385">
        <v>1.3100425711246814E-2</v>
      </c>
      <c r="U10296" s="385">
        <v>13101.339878071762</v>
      </c>
      <c r="V10296" s="385">
        <v>3707.9101768803939</v>
      </c>
      <c r="W10296" s="385">
        <v>37927.888914697556</v>
      </c>
      <c r="X10296" s="385">
        <v>10734.261274282302</v>
      </c>
      <c r="Y10296" s="415">
        <v>175878.23775700445</v>
      </c>
      <c r="Z10296" s="415">
        <v>54966.610214097738</v>
      </c>
      <c r="AA10296" s="415">
        <v>514636.00574010302</v>
      </c>
      <c r="AB10296" s="415">
        <v>159126.28064150433</v>
      </c>
      <c r="AC10296" s="83">
        <v>16783.99695916965</v>
      </c>
      <c r="AD10296" s="83">
        <v>48589.04342123666</v>
      </c>
      <c r="AE10296" s="83">
        <v>25.253095782505397</v>
      </c>
      <c r="AF10296" s="83">
        <v>73.106767743212629</v>
      </c>
      <c r="AG10296" s="13">
        <v>228914.48745262751</v>
      </c>
      <c r="AH10296" s="13">
        <v>668169.09277635254</v>
      </c>
      <c r="AI10296" s="13">
        <v>1930.3605184746395</v>
      </c>
      <c r="AJ10296" s="13">
        <v>5593.1936052548108</v>
      </c>
    </row>
    <row r="10297" spans="2:36" hidden="1" outlineLevel="1" x14ac:dyDescent="0.25">
      <c r="B10297">
        <v>9906</v>
      </c>
      <c r="C10297" s="385">
        <v>16809.250054952154</v>
      </c>
      <c r="D10297" s="385">
        <v>8.135307001342909</v>
      </c>
      <c r="E10297" s="415">
        <v>28442.381315088329</v>
      </c>
      <c r="F10297" s="415">
        <v>28438.426520818328</v>
      </c>
      <c r="G10297" s="415">
        <v>3.9547942700033065</v>
      </c>
      <c r="H10297" s="385">
        <v>48662.150188979831</v>
      </c>
      <c r="I10297" s="385">
        <v>23.551409482196256</v>
      </c>
      <c r="J10297" s="415">
        <v>623013.20385443652</v>
      </c>
      <c r="K10297" s="415">
        <v>623007.4006839419</v>
      </c>
      <c r="L10297" s="415">
        <v>5.8031704944549967</v>
      </c>
      <c r="M10297" s="385">
        <v>47341.987462842299</v>
      </c>
      <c r="N10297" s="385">
        <v>17371.842923203767</v>
      </c>
      <c r="O10297" s="385">
        <v>730.50163150306685</v>
      </c>
      <c r="P10297" s="385">
        <v>27.068226382891499</v>
      </c>
      <c r="Q10297" s="385">
        <v>22.912479783741627</v>
      </c>
      <c r="R10297" s="385">
        <v>8.4075895651116923</v>
      </c>
      <c r="S10297" s="385">
        <v>0.35354670897459239</v>
      </c>
      <c r="T10297" s="385">
        <v>1.3100425711246814E-2</v>
      </c>
      <c r="U10297" s="385">
        <v>13101.339878071762</v>
      </c>
      <c r="V10297" s="385">
        <v>3707.9101768803939</v>
      </c>
      <c r="W10297" s="385">
        <v>37927.888914697556</v>
      </c>
      <c r="X10297" s="385">
        <v>10734.261274282302</v>
      </c>
      <c r="Y10297" s="415">
        <v>175878.23775700445</v>
      </c>
      <c r="Z10297" s="415">
        <v>54966.610214097738</v>
      </c>
      <c r="AA10297" s="415">
        <v>514636.00574010302</v>
      </c>
      <c r="AB10297" s="415">
        <v>159126.28064150433</v>
      </c>
      <c r="AC10297" s="83">
        <v>16783.99695916965</v>
      </c>
      <c r="AD10297" s="83">
        <v>48589.04342123666</v>
      </c>
      <c r="AE10297" s="83">
        <v>25.253095782505397</v>
      </c>
      <c r="AF10297" s="83">
        <v>73.106767743212629</v>
      </c>
      <c r="AG10297" s="13">
        <v>228914.48745262751</v>
      </c>
      <c r="AH10297" s="13">
        <v>668169.09277635254</v>
      </c>
      <c r="AI10297" s="13">
        <v>1930.3605184746395</v>
      </c>
      <c r="AJ10297" s="13">
        <v>5593.1936052548108</v>
      </c>
    </row>
    <row r="10298" spans="2:36" hidden="1" outlineLevel="1" x14ac:dyDescent="0.25">
      <c r="B10298">
        <v>9907</v>
      </c>
      <c r="C10298" s="385">
        <v>16809.250054952154</v>
      </c>
      <c r="D10298" s="385">
        <v>8.135307001342909</v>
      </c>
      <c r="E10298" s="415">
        <v>28442.381315088329</v>
      </c>
      <c r="F10298" s="415">
        <v>28438.426520818328</v>
      </c>
      <c r="G10298" s="415">
        <v>3.9547942700033065</v>
      </c>
      <c r="H10298" s="385">
        <v>48662.150188979831</v>
      </c>
      <c r="I10298" s="385">
        <v>23.551409482196256</v>
      </c>
      <c r="J10298" s="415">
        <v>623013.20385443652</v>
      </c>
      <c r="K10298" s="415">
        <v>623007.4006839419</v>
      </c>
      <c r="L10298" s="415">
        <v>5.8031704944549967</v>
      </c>
      <c r="M10298" s="385">
        <v>47341.987462842299</v>
      </c>
      <c r="N10298" s="385">
        <v>17371.842923203767</v>
      </c>
      <c r="O10298" s="385">
        <v>730.50163150306685</v>
      </c>
      <c r="P10298" s="385">
        <v>27.068226382891499</v>
      </c>
      <c r="Q10298" s="385">
        <v>22.912479783741627</v>
      </c>
      <c r="R10298" s="385">
        <v>8.4075895651116923</v>
      </c>
      <c r="S10298" s="385">
        <v>0.35354670897459239</v>
      </c>
      <c r="T10298" s="385">
        <v>1.3100425711246814E-2</v>
      </c>
      <c r="U10298" s="385">
        <v>13101.339878071762</v>
      </c>
      <c r="V10298" s="385">
        <v>3707.9101768803939</v>
      </c>
      <c r="W10298" s="385">
        <v>37927.888914697556</v>
      </c>
      <c r="X10298" s="385">
        <v>10734.261274282302</v>
      </c>
      <c r="Y10298" s="415">
        <v>175878.23775700445</v>
      </c>
      <c r="Z10298" s="415">
        <v>54966.610214097738</v>
      </c>
      <c r="AA10298" s="415">
        <v>514636.00574010302</v>
      </c>
      <c r="AB10298" s="415">
        <v>159126.28064150433</v>
      </c>
      <c r="AC10298" s="83">
        <v>16783.99695916965</v>
      </c>
      <c r="AD10298" s="83">
        <v>48589.04342123666</v>
      </c>
      <c r="AE10298" s="83">
        <v>25.253095782505397</v>
      </c>
      <c r="AF10298" s="83">
        <v>73.106767743212629</v>
      </c>
      <c r="AG10298" s="13">
        <v>228914.48745262751</v>
      </c>
      <c r="AH10298" s="13">
        <v>668169.09277635254</v>
      </c>
      <c r="AI10298" s="13">
        <v>1930.3605184746395</v>
      </c>
      <c r="AJ10298" s="13">
        <v>5593.1936052548108</v>
      </c>
    </row>
    <row r="10299" spans="2:36" hidden="1" outlineLevel="1" x14ac:dyDescent="0.25">
      <c r="B10299">
        <v>9908</v>
      </c>
      <c r="C10299" s="385">
        <v>16809.250054952154</v>
      </c>
      <c r="D10299" s="385">
        <v>8.135307001342909</v>
      </c>
      <c r="E10299" s="415">
        <v>28442.381315088329</v>
      </c>
      <c r="F10299" s="415">
        <v>28438.426520818328</v>
      </c>
      <c r="G10299" s="415">
        <v>3.9547942700033065</v>
      </c>
      <c r="H10299" s="385">
        <v>48662.150188979831</v>
      </c>
      <c r="I10299" s="385">
        <v>23.551409482196256</v>
      </c>
      <c r="J10299" s="415">
        <v>623013.20385443652</v>
      </c>
      <c r="K10299" s="415">
        <v>623007.4006839419</v>
      </c>
      <c r="L10299" s="415">
        <v>5.8031704944549967</v>
      </c>
      <c r="M10299" s="385">
        <v>47341.987462842299</v>
      </c>
      <c r="N10299" s="385">
        <v>17371.842923203767</v>
      </c>
      <c r="O10299" s="385">
        <v>730.50163150306685</v>
      </c>
      <c r="P10299" s="385">
        <v>27.068226382891499</v>
      </c>
      <c r="Q10299" s="385">
        <v>22.912479783741627</v>
      </c>
      <c r="R10299" s="385">
        <v>8.4075895651116923</v>
      </c>
      <c r="S10299" s="385">
        <v>0.35354670897459239</v>
      </c>
      <c r="T10299" s="385">
        <v>1.3100425711246814E-2</v>
      </c>
      <c r="U10299" s="385">
        <v>13101.339878071762</v>
      </c>
      <c r="V10299" s="385">
        <v>3707.9101768803939</v>
      </c>
      <c r="W10299" s="385">
        <v>37927.888914697556</v>
      </c>
      <c r="X10299" s="385">
        <v>10734.261274282302</v>
      </c>
      <c r="Y10299" s="415">
        <v>175878.23775700445</v>
      </c>
      <c r="Z10299" s="415">
        <v>54966.610214097738</v>
      </c>
      <c r="AA10299" s="415">
        <v>514636.00574010302</v>
      </c>
      <c r="AB10299" s="415">
        <v>159126.28064150433</v>
      </c>
      <c r="AC10299" s="83">
        <v>16783.99695916965</v>
      </c>
      <c r="AD10299" s="83">
        <v>48589.04342123666</v>
      </c>
      <c r="AE10299" s="83">
        <v>25.253095782505397</v>
      </c>
      <c r="AF10299" s="83">
        <v>73.106767743212629</v>
      </c>
      <c r="AG10299" s="13">
        <v>228914.48745262751</v>
      </c>
      <c r="AH10299" s="13">
        <v>668169.09277635254</v>
      </c>
      <c r="AI10299" s="13">
        <v>1930.3605184746395</v>
      </c>
      <c r="AJ10299" s="13">
        <v>5593.1936052548108</v>
      </c>
    </row>
    <row r="10300" spans="2:36" hidden="1" outlineLevel="1" x14ac:dyDescent="0.25">
      <c r="B10300">
        <v>9909</v>
      </c>
      <c r="C10300" s="385">
        <v>16809.250054952154</v>
      </c>
      <c r="D10300" s="385">
        <v>8.135307001342909</v>
      </c>
      <c r="E10300" s="415">
        <v>28442.381315088329</v>
      </c>
      <c r="F10300" s="415">
        <v>28438.426520818328</v>
      </c>
      <c r="G10300" s="415">
        <v>3.9547942700033065</v>
      </c>
      <c r="H10300" s="385">
        <v>48662.150188979831</v>
      </c>
      <c r="I10300" s="385">
        <v>23.551409482196256</v>
      </c>
      <c r="J10300" s="415">
        <v>623013.20385443652</v>
      </c>
      <c r="K10300" s="415">
        <v>623007.4006839419</v>
      </c>
      <c r="L10300" s="415">
        <v>5.8031704944549967</v>
      </c>
      <c r="M10300" s="385">
        <v>47341.987462842299</v>
      </c>
      <c r="N10300" s="385">
        <v>17371.842923203767</v>
      </c>
      <c r="O10300" s="385">
        <v>730.50163150306685</v>
      </c>
      <c r="P10300" s="385">
        <v>27.068226382891499</v>
      </c>
      <c r="Q10300" s="385">
        <v>22.912479783741627</v>
      </c>
      <c r="R10300" s="385">
        <v>8.4075895651116923</v>
      </c>
      <c r="S10300" s="385">
        <v>0.35354670897459239</v>
      </c>
      <c r="T10300" s="385">
        <v>1.3100425711246814E-2</v>
      </c>
      <c r="U10300" s="385">
        <v>13101.339878071762</v>
      </c>
      <c r="V10300" s="385">
        <v>3707.9101768803939</v>
      </c>
      <c r="W10300" s="385">
        <v>37927.888914697556</v>
      </c>
      <c r="X10300" s="385">
        <v>10734.261274282302</v>
      </c>
      <c r="Y10300" s="415">
        <v>175878.23775700445</v>
      </c>
      <c r="Z10300" s="415">
        <v>54966.610214097738</v>
      </c>
      <c r="AA10300" s="415">
        <v>514636.00574010302</v>
      </c>
      <c r="AB10300" s="415">
        <v>159126.28064150433</v>
      </c>
      <c r="AC10300" s="83">
        <v>16783.99695916965</v>
      </c>
      <c r="AD10300" s="83">
        <v>48589.04342123666</v>
      </c>
      <c r="AE10300" s="83">
        <v>25.253095782505397</v>
      </c>
      <c r="AF10300" s="83">
        <v>73.106767743212629</v>
      </c>
      <c r="AG10300" s="13">
        <v>228914.48745262751</v>
      </c>
      <c r="AH10300" s="13">
        <v>668169.09277635254</v>
      </c>
      <c r="AI10300" s="13">
        <v>1930.3605184746395</v>
      </c>
      <c r="AJ10300" s="13">
        <v>5593.1936052548108</v>
      </c>
    </row>
    <row r="10301" spans="2:36" hidden="1" outlineLevel="1" x14ac:dyDescent="0.25">
      <c r="B10301">
        <v>9910</v>
      </c>
      <c r="C10301" s="385">
        <v>16809.250054952154</v>
      </c>
      <c r="D10301" s="385">
        <v>8.135307001342909</v>
      </c>
      <c r="E10301" s="415">
        <v>28442.381315088329</v>
      </c>
      <c r="F10301" s="415">
        <v>28438.426520818328</v>
      </c>
      <c r="G10301" s="415">
        <v>3.9547942700033065</v>
      </c>
      <c r="H10301" s="385">
        <v>48662.150188979831</v>
      </c>
      <c r="I10301" s="385">
        <v>23.551409482196256</v>
      </c>
      <c r="J10301" s="415">
        <v>623013.20385443652</v>
      </c>
      <c r="K10301" s="415">
        <v>623007.4006839419</v>
      </c>
      <c r="L10301" s="415">
        <v>5.8031704944549967</v>
      </c>
      <c r="M10301" s="385">
        <v>47341.987462842299</v>
      </c>
      <c r="N10301" s="385">
        <v>17371.842923203767</v>
      </c>
      <c r="O10301" s="385">
        <v>730.50163150306685</v>
      </c>
      <c r="P10301" s="385">
        <v>27.068226382891499</v>
      </c>
      <c r="Q10301" s="385">
        <v>22.912479783741627</v>
      </c>
      <c r="R10301" s="385">
        <v>8.4075895651116923</v>
      </c>
      <c r="S10301" s="385">
        <v>0.35354670897459239</v>
      </c>
      <c r="T10301" s="385">
        <v>1.3100425711246814E-2</v>
      </c>
      <c r="U10301" s="385">
        <v>13101.339878071762</v>
      </c>
      <c r="V10301" s="385">
        <v>3707.9101768803939</v>
      </c>
      <c r="W10301" s="385">
        <v>37927.888914697556</v>
      </c>
      <c r="X10301" s="385">
        <v>10734.261274282302</v>
      </c>
      <c r="Y10301" s="415">
        <v>175878.23775700445</v>
      </c>
      <c r="Z10301" s="415">
        <v>54966.610214097738</v>
      </c>
      <c r="AA10301" s="415">
        <v>514636.00574010302</v>
      </c>
      <c r="AB10301" s="415">
        <v>159126.28064150433</v>
      </c>
      <c r="AC10301" s="83">
        <v>16783.99695916965</v>
      </c>
      <c r="AD10301" s="83">
        <v>48589.04342123666</v>
      </c>
      <c r="AE10301" s="83">
        <v>25.253095782505397</v>
      </c>
      <c r="AF10301" s="83">
        <v>73.106767743212629</v>
      </c>
      <c r="AG10301" s="13">
        <v>228914.48745262751</v>
      </c>
      <c r="AH10301" s="13">
        <v>668169.09277635254</v>
      </c>
      <c r="AI10301" s="13">
        <v>1930.3605184746395</v>
      </c>
      <c r="AJ10301" s="13">
        <v>5593.1936052548108</v>
      </c>
    </row>
    <row r="10302" spans="2:36" hidden="1" outlineLevel="1" x14ac:dyDescent="0.25">
      <c r="B10302">
        <v>9911</v>
      </c>
      <c r="C10302" s="385">
        <v>16809.250054952154</v>
      </c>
      <c r="D10302" s="385">
        <v>8.135307001342909</v>
      </c>
      <c r="E10302" s="415">
        <v>28442.381315088329</v>
      </c>
      <c r="F10302" s="415">
        <v>28438.426520818328</v>
      </c>
      <c r="G10302" s="415">
        <v>3.9547942700033065</v>
      </c>
      <c r="H10302" s="385">
        <v>48662.150188979831</v>
      </c>
      <c r="I10302" s="385">
        <v>23.551409482196256</v>
      </c>
      <c r="J10302" s="415">
        <v>623013.20385443652</v>
      </c>
      <c r="K10302" s="415">
        <v>623007.4006839419</v>
      </c>
      <c r="L10302" s="415">
        <v>5.8031704944549967</v>
      </c>
      <c r="M10302" s="385">
        <v>47341.987462842299</v>
      </c>
      <c r="N10302" s="385">
        <v>17371.842923203767</v>
      </c>
      <c r="O10302" s="385">
        <v>730.50163150306685</v>
      </c>
      <c r="P10302" s="385">
        <v>27.068226382891499</v>
      </c>
      <c r="Q10302" s="385">
        <v>22.912479783741627</v>
      </c>
      <c r="R10302" s="385">
        <v>8.4075895651116923</v>
      </c>
      <c r="S10302" s="385">
        <v>0.35354670897459239</v>
      </c>
      <c r="T10302" s="385">
        <v>1.3100425711246814E-2</v>
      </c>
      <c r="U10302" s="385">
        <v>13101.339878071762</v>
      </c>
      <c r="V10302" s="385">
        <v>3707.9101768803939</v>
      </c>
      <c r="W10302" s="385">
        <v>37927.888914697556</v>
      </c>
      <c r="X10302" s="385">
        <v>10734.261274282302</v>
      </c>
      <c r="Y10302" s="415">
        <v>175878.23775700445</v>
      </c>
      <c r="Z10302" s="415">
        <v>54966.610214097738</v>
      </c>
      <c r="AA10302" s="415">
        <v>514636.00574010302</v>
      </c>
      <c r="AB10302" s="415">
        <v>159126.28064150433</v>
      </c>
      <c r="AC10302" s="83">
        <v>16783.99695916965</v>
      </c>
      <c r="AD10302" s="83">
        <v>48589.04342123666</v>
      </c>
      <c r="AE10302" s="83">
        <v>25.253095782505397</v>
      </c>
      <c r="AF10302" s="83">
        <v>73.106767743212629</v>
      </c>
      <c r="AG10302" s="13">
        <v>228914.48745262751</v>
      </c>
      <c r="AH10302" s="13">
        <v>668169.09277635254</v>
      </c>
      <c r="AI10302" s="13">
        <v>1930.3605184746395</v>
      </c>
      <c r="AJ10302" s="13">
        <v>5593.1936052548108</v>
      </c>
    </row>
    <row r="10303" spans="2:36" hidden="1" outlineLevel="1" x14ac:dyDescent="0.25">
      <c r="B10303">
        <v>9912</v>
      </c>
      <c r="C10303" s="385">
        <v>16809.250054952154</v>
      </c>
      <c r="D10303" s="385">
        <v>8.135307001342909</v>
      </c>
      <c r="E10303" s="415">
        <v>28442.381315088329</v>
      </c>
      <c r="F10303" s="415">
        <v>28438.426520818328</v>
      </c>
      <c r="G10303" s="415">
        <v>3.9547942700033065</v>
      </c>
      <c r="H10303" s="385">
        <v>48662.150188979831</v>
      </c>
      <c r="I10303" s="385">
        <v>23.551409482196256</v>
      </c>
      <c r="J10303" s="415">
        <v>623013.20385443652</v>
      </c>
      <c r="K10303" s="415">
        <v>623007.4006839419</v>
      </c>
      <c r="L10303" s="415">
        <v>5.8031704944549967</v>
      </c>
      <c r="M10303" s="385">
        <v>47341.987462842299</v>
      </c>
      <c r="N10303" s="385">
        <v>17371.842923203767</v>
      </c>
      <c r="O10303" s="385">
        <v>730.50163150306685</v>
      </c>
      <c r="P10303" s="385">
        <v>27.068226382891499</v>
      </c>
      <c r="Q10303" s="385">
        <v>22.912479783741627</v>
      </c>
      <c r="R10303" s="385">
        <v>8.4075895651116923</v>
      </c>
      <c r="S10303" s="385">
        <v>0.35354670897459239</v>
      </c>
      <c r="T10303" s="385">
        <v>1.3100425711246814E-2</v>
      </c>
      <c r="U10303" s="385">
        <v>13101.339878071762</v>
      </c>
      <c r="V10303" s="385">
        <v>3707.9101768803939</v>
      </c>
      <c r="W10303" s="385">
        <v>37927.888914697556</v>
      </c>
      <c r="X10303" s="385">
        <v>10734.261274282302</v>
      </c>
      <c r="Y10303" s="415">
        <v>175878.23775700445</v>
      </c>
      <c r="Z10303" s="415">
        <v>54966.610214097738</v>
      </c>
      <c r="AA10303" s="415">
        <v>514636.00574010302</v>
      </c>
      <c r="AB10303" s="415">
        <v>159126.28064150433</v>
      </c>
      <c r="AC10303" s="83">
        <v>16783.99695916965</v>
      </c>
      <c r="AD10303" s="83">
        <v>48589.04342123666</v>
      </c>
      <c r="AE10303" s="83">
        <v>25.253095782505397</v>
      </c>
      <c r="AF10303" s="83">
        <v>73.106767743212629</v>
      </c>
      <c r="AG10303" s="13">
        <v>228914.48745262751</v>
      </c>
      <c r="AH10303" s="13">
        <v>668169.09277635254</v>
      </c>
      <c r="AI10303" s="13">
        <v>1930.3605184746395</v>
      </c>
      <c r="AJ10303" s="13">
        <v>5593.1936052548108</v>
      </c>
    </row>
    <row r="10304" spans="2:36" hidden="1" outlineLevel="1" x14ac:dyDescent="0.25">
      <c r="B10304">
        <v>9913</v>
      </c>
      <c r="C10304" s="385">
        <v>16809.250054952154</v>
      </c>
      <c r="D10304" s="385">
        <v>8.135307001342909</v>
      </c>
      <c r="E10304" s="415">
        <v>28442.381315088329</v>
      </c>
      <c r="F10304" s="415">
        <v>28438.426520818328</v>
      </c>
      <c r="G10304" s="415">
        <v>3.9547942700033065</v>
      </c>
      <c r="H10304" s="385">
        <v>48662.150188979831</v>
      </c>
      <c r="I10304" s="385">
        <v>23.551409482196256</v>
      </c>
      <c r="J10304" s="415">
        <v>623013.20385443652</v>
      </c>
      <c r="K10304" s="415">
        <v>623007.4006839419</v>
      </c>
      <c r="L10304" s="415">
        <v>5.8031704944549967</v>
      </c>
      <c r="M10304" s="385">
        <v>47341.987462842299</v>
      </c>
      <c r="N10304" s="385">
        <v>17371.842923203767</v>
      </c>
      <c r="O10304" s="385">
        <v>730.50163150306685</v>
      </c>
      <c r="P10304" s="385">
        <v>27.068226382891499</v>
      </c>
      <c r="Q10304" s="385">
        <v>22.912479783741627</v>
      </c>
      <c r="R10304" s="385">
        <v>8.4075895651116923</v>
      </c>
      <c r="S10304" s="385">
        <v>0.35354670897459239</v>
      </c>
      <c r="T10304" s="385">
        <v>1.3100425711246814E-2</v>
      </c>
      <c r="U10304" s="385">
        <v>13101.339878071762</v>
      </c>
      <c r="V10304" s="385">
        <v>3707.9101768803939</v>
      </c>
      <c r="W10304" s="385">
        <v>37927.888914697556</v>
      </c>
      <c r="X10304" s="385">
        <v>10734.261274282302</v>
      </c>
      <c r="Y10304" s="415">
        <v>175878.23775700445</v>
      </c>
      <c r="Z10304" s="415">
        <v>54966.610214097738</v>
      </c>
      <c r="AA10304" s="415">
        <v>514636.00574010302</v>
      </c>
      <c r="AB10304" s="415">
        <v>159126.28064150433</v>
      </c>
      <c r="AC10304" s="83">
        <v>16783.99695916965</v>
      </c>
      <c r="AD10304" s="83">
        <v>48589.04342123666</v>
      </c>
      <c r="AE10304" s="83">
        <v>25.253095782505397</v>
      </c>
      <c r="AF10304" s="83">
        <v>73.106767743212629</v>
      </c>
      <c r="AG10304" s="13">
        <v>228914.48745262751</v>
      </c>
      <c r="AH10304" s="13">
        <v>668169.09277635254</v>
      </c>
      <c r="AI10304" s="13">
        <v>1930.3605184746395</v>
      </c>
      <c r="AJ10304" s="13">
        <v>5593.1936052548108</v>
      </c>
    </row>
    <row r="10305" spans="2:36" hidden="1" outlineLevel="1" x14ac:dyDescent="0.25">
      <c r="B10305">
        <v>9914</v>
      </c>
      <c r="C10305" s="385">
        <v>16809.250054952154</v>
      </c>
      <c r="D10305" s="385">
        <v>8.135307001342909</v>
      </c>
      <c r="E10305" s="415">
        <v>28442.381315088329</v>
      </c>
      <c r="F10305" s="415">
        <v>28438.426520818328</v>
      </c>
      <c r="G10305" s="415">
        <v>3.9547942700033065</v>
      </c>
      <c r="H10305" s="385">
        <v>48662.150188979831</v>
      </c>
      <c r="I10305" s="385">
        <v>23.551409482196256</v>
      </c>
      <c r="J10305" s="415">
        <v>623013.20385443652</v>
      </c>
      <c r="K10305" s="415">
        <v>623007.4006839419</v>
      </c>
      <c r="L10305" s="415">
        <v>5.8031704944549967</v>
      </c>
      <c r="M10305" s="385">
        <v>47341.987462842299</v>
      </c>
      <c r="N10305" s="385">
        <v>17371.842923203767</v>
      </c>
      <c r="O10305" s="385">
        <v>730.50163150306685</v>
      </c>
      <c r="P10305" s="385">
        <v>27.068226382891499</v>
      </c>
      <c r="Q10305" s="385">
        <v>22.912479783741627</v>
      </c>
      <c r="R10305" s="385">
        <v>8.4075895651116923</v>
      </c>
      <c r="S10305" s="385">
        <v>0.35354670897459239</v>
      </c>
      <c r="T10305" s="385">
        <v>1.3100425711246814E-2</v>
      </c>
      <c r="U10305" s="385">
        <v>13101.339878071762</v>
      </c>
      <c r="V10305" s="385">
        <v>3707.9101768803939</v>
      </c>
      <c r="W10305" s="385">
        <v>37927.888914697556</v>
      </c>
      <c r="X10305" s="385">
        <v>10734.261274282302</v>
      </c>
      <c r="Y10305" s="415">
        <v>175878.23775700445</v>
      </c>
      <c r="Z10305" s="415">
        <v>54966.610214097738</v>
      </c>
      <c r="AA10305" s="415">
        <v>514636.00574010302</v>
      </c>
      <c r="AB10305" s="415">
        <v>159126.28064150433</v>
      </c>
      <c r="AC10305" s="83">
        <v>16783.99695916965</v>
      </c>
      <c r="AD10305" s="83">
        <v>48589.04342123666</v>
      </c>
      <c r="AE10305" s="83">
        <v>25.253095782505397</v>
      </c>
      <c r="AF10305" s="83">
        <v>73.106767743212629</v>
      </c>
      <c r="AG10305" s="13">
        <v>228914.48745262751</v>
      </c>
      <c r="AH10305" s="13">
        <v>668169.09277635254</v>
      </c>
      <c r="AI10305" s="13">
        <v>1930.3605184746395</v>
      </c>
      <c r="AJ10305" s="13">
        <v>5593.1936052548108</v>
      </c>
    </row>
    <row r="10306" spans="2:36" hidden="1" outlineLevel="1" x14ac:dyDescent="0.25">
      <c r="B10306">
        <v>9915</v>
      </c>
      <c r="C10306" s="385">
        <v>16809.250054952154</v>
      </c>
      <c r="D10306" s="385">
        <v>8.135307001342909</v>
      </c>
      <c r="E10306" s="415">
        <v>28442.381315088329</v>
      </c>
      <c r="F10306" s="415">
        <v>28438.426520818328</v>
      </c>
      <c r="G10306" s="415">
        <v>3.9547942700033065</v>
      </c>
      <c r="H10306" s="385">
        <v>48662.150188979831</v>
      </c>
      <c r="I10306" s="385">
        <v>23.551409482196256</v>
      </c>
      <c r="J10306" s="415">
        <v>623013.20385443652</v>
      </c>
      <c r="K10306" s="415">
        <v>623007.4006839419</v>
      </c>
      <c r="L10306" s="415">
        <v>5.8031704944549967</v>
      </c>
      <c r="M10306" s="385">
        <v>47341.987462842299</v>
      </c>
      <c r="N10306" s="385">
        <v>17371.842923203767</v>
      </c>
      <c r="O10306" s="385">
        <v>730.50163150306685</v>
      </c>
      <c r="P10306" s="385">
        <v>27.068226382891499</v>
      </c>
      <c r="Q10306" s="385">
        <v>22.912479783741627</v>
      </c>
      <c r="R10306" s="385">
        <v>8.4075895651116923</v>
      </c>
      <c r="S10306" s="385">
        <v>0.35354670897459239</v>
      </c>
      <c r="T10306" s="385">
        <v>1.3100425711246814E-2</v>
      </c>
      <c r="U10306" s="385">
        <v>13101.339878071762</v>
      </c>
      <c r="V10306" s="385">
        <v>3707.9101768803939</v>
      </c>
      <c r="W10306" s="385">
        <v>37927.888914697556</v>
      </c>
      <c r="X10306" s="385">
        <v>10734.261274282302</v>
      </c>
      <c r="Y10306" s="415">
        <v>175878.23775700445</v>
      </c>
      <c r="Z10306" s="415">
        <v>54966.610214097738</v>
      </c>
      <c r="AA10306" s="415">
        <v>514636.00574010302</v>
      </c>
      <c r="AB10306" s="415">
        <v>159126.28064150433</v>
      </c>
      <c r="AC10306" s="83">
        <v>16783.99695916965</v>
      </c>
      <c r="AD10306" s="83">
        <v>48589.04342123666</v>
      </c>
      <c r="AE10306" s="83">
        <v>25.253095782505397</v>
      </c>
      <c r="AF10306" s="83">
        <v>73.106767743212629</v>
      </c>
      <c r="AG10306" s="13">
        <v>228914.48745262751</v>
      </c>
      <c r="AH10306" s="13">
        <v>668169.09277635254</v>
      </c>
      <c r="AI10306" s="13">
        <v>1930.3605184746395</v>
      </c>
      <c r="AJ10306" s="13">
        <v>5593.1936052548108</v>
      </c>
    </row>
    <row r="10307" spans="2:36" hidden="1" outlineLevel="1" x14ac:dyDescent="0.25">
      <c r="B10307">
        <v>9916</v>
      </c>
      <c r="C10307" s="385">
        <v>16809.250054952154</v>
      </c>
      <c r="D10307" s="385">
        <v>8.135307001342909</v>
      </c>
      <c r="E10307" s="415">
        <v>28442.381315088329</v>
      </c>
      <c r="F10307" s="415">
        <v>28438.426520818328</v>
      </c>
      <c r="G10307" s="415">
        <v>3.9547942700033065</v>
      </c>
      <c r="H10307" s="385">
        <v>48662.150188979831</v>
      </c>
      <c r="I10307" s="385">
        <v>23.551409482196256</v>
      </c>
      <c r="J10307" s="415">
        <v>623013.20385443652</v>
      </c>
      <c r="K10307" s="415">
        <v>623007.4006839419</v>
      </c>
      <c r="L10307" s="415">
        <v>5.8031704944549967</v>
      </c>
      <c r="M10307" s="385">
        <v>47341.987462842299</v>
      </c>
      <c r="N10307" s="385">
        <v>17371.842923203767</v>
      </c>
      <c r="O10307" s="385">
        <v>730.50163150306685</v>
      </c>
      <c r="P10307" s="385">
        <v>27.068226382891499</v>
      </c>
      <c r="Q10307" s="385">
        <v>22.912479783741627</v>
      </c>
      <c r="R10307" s="385">
        <v>8.4075895651116923</v>
      </c>
      <c r="S10307" s="385">
        <v>0.35354670897459239</v>
      </c>
      <c r="T10307" s="385">
        <v>1.3100425711246814E-2</v>
      </c>
      <c r="U10307" s="385">
        <v>13101.339878071762</v>
      </c>
      <c r="V10307" s="385">
        <v>3707.9101768803939</v>
      </c>
      <c r="W10307" s="385">
        <v>37927.888914697556</v>
      </c>
      <c r="X10307" s="385">
        <v>10734.261274282302</v>
      </c>
      <c r="Y10307" s="415">
        <v>175878.23775700445</v>
      </c>
      <c r="Z10307" s="415">
        <v>54966.610214097738</v>
      </c>
      <c r="AA10307" s="415">
        <v>514636.00574010302</v>
      </c>
      <c r="AB10307" s="415">
        <v>159126.28064150433</v>
      </c>
      <c r="AC10307" s="83">
        <v>16783.99695916965</v>
      </c>
      <c r="AD10307" s="83">
        <v>48589.04342123666</v>
      </c>
      <c r="AE10307" s="83">
        <v>25.253095782505397</v>
      </c>
      <c r="AF10307" s="83">
        <v>73.106767743212629</v>
      </c>
      <c r="AG10307" s="13">
        <v>228914.48745262751</v>
      </c>
      <c r="AH10307" s="13">
        <v>668169.09277635254</v>
      </c>
      <c r="AI10307" s="13">
        <v>1930.3605184746395</v>
      </c>
      <c r="AJ10307" s="13">
        <v>5593.1936052548108</v>
      </c>
    </row>
    <row r="10308" spans="2:36" hidden="1" outlineLevel="1" x14ac:dyDescent="0.25">
      <c r="B10308">
        <v>9917</v>
      </c>
      <c r="C10308" s="385">
        <v>16809.250054952154</v>
      </c>
      <c r="D10308" s="385">
        <v>8.135307001342909</v>
      </c>
      <c r="E10308" s="415">
        <v>28442.381315088329</v>
      </c>
      <c r="F10308" s="415">
        <v>28438.426520818328</v>
      </c>
      <c r="G10308" s="415">
        <v>3.9547942700033065</v>
      </c>
      <c r="H10308" s="385">
        <v>48662.150188979831</v>
      </c>
      <c r="I10308" s="385">
        <v>23.551409482196256</v>
      </c>
      <c r="J10308" s="415">
        <v>623013.20385443652</v>
      </c>
      <c r="K10308" s="415">
        <v>623007.4006839419</v>
      </c>
      <c r="L10308" s="415">
        <v>5.8031704944549967</v>
      </c>
      <c r="M10308" s="385">
        <v>47341.987462842299</v>
      </c>
      <c r="N10308" s="385">
        <v>17371.842923203767</v>
      </c>
      <c r="O10308" s="385">
        <v>730.50163150306685</v>
      </c>
      <c r="P10308" s="385">
        <v>27.068226382891499</v>
      </c>
      <c r="Q10308" s="385">
        <v>22.912479783741627</v>
      </c>
      <c r="R10308" s="385">
        <v>8.4075895651116923</v>
      </c>
      <c r="S10308" s="385">
        <v>0.35354670897459239</v>
      </c>
      <c r="T10308" s="385">
        <v>1.3100425711246814E-2</v>
      </c>
      <c r="U10308" s="385">
        <v>13101.339878071762</v>
      </c>
      <c r="V10308" s="385">
        <v>3707.9101768803939</v>
      </c>
      <c r="W10308" s="385">
        <v>37927.888914697556</v>
      </c>
      <c r="X10308" s="385">
        <v>10734.261274282302</v>
      </c>
      <c r="Y10308" s="415">
        <v>175878.23775700445</v>
      </c>
      <c r="Z10308" s="415">
        <v>54966.610214097738</v>
      </c>
      <c r="AA10308" s="415">
        <v>514636.00574010302</v>
      </c>
      <c r="AB10308" s="415">
        <v>159126.28064150433</v>
      </c>
      <c r="AC10308" s="83">
        <v>16783.99695916965</v>
      </c>
      <c r="AD10308" s="83">
        <v>48589.04342123666</v>
      </c>
      <c r="AE10308" s="83">
        <v>25.253095782505397</v>
      </c>
      <c r="AF10308" s="83">
        <v>73.106767743212629</v>
      </c>
      <c r="AG10308" s="13">
        <v>228914.48745262751</v>
      </c>
      <c r="AH10308" s="13">
        <v>668169.09277635254</v>
      </c>
      <c r="AI10308" s="13">
        <v>1930.3605184746395</v>
      </c>
      <c r="AJ10308" s="13">
        <v>5593.1936052548108</v>
      </c>
    </row>
    <row r="10309" spans="2:36" hidden="1" outlineLevel="1" x14ac:dyDescent="0.25">
      <c r="B10309">
        <v>9918</v>
      </c>
      <c r="C10309" s="385">
        <v>16809.250054952154</v>
      </c>
      <c r="D10309" s="385">
        <v>8.135307001342909</v>
      </c>
      <c r="E10309" s="415">
        <v>28442.381315088329</v>
      </c>
      <c r="F10309" s="415">
        <v>28438.426520818328</v>
      </c>
      <c r="G10309" s="415">
        <v>3.9547942700033065</v>
      </c>
      <c r="H10309" s="385">
        <v>48662.150188979831</v>
      </c>
      <c r="I10309" s="385">
        <v>23.551409482196256</v>
      </c>
      <c r="J10309" s="415">
        <v>623013.20385443652</v>
      </c>
      <c r="K10309" s="415">
        <v>623007.4006839419</v>
      </c>
      <c r="L10309" s="415">
        <v>5.8031704944549967</v>
      </c>
      <c r="M10309" s="385">
        <v>47341.987462842299</v>
      </c>
      <c r="N10309" s="385">
        <v>17371.842923203767</v>
      </c>
      <c r="O10309" s="385">
        <v>730.50163150306685</v>
      </c>
      <c r="P10309" s="385">
        <v>27.068226382891499</v>
      </c>
      <c r="Q10309" s="385">
        <v>22.912479783741627</v>
      </c>
      <c r="R10309" s="385">
        <v>8.4075895651116923</v>
      </c>
      <c r="S10309" s="385">
        <v>0.35354670897459239</v>
      </c>
      <c r="T10309" s="385">
        <v>1.3100425711246814E-2</v>
      </c>
      <c r="U10309" s="385">
        <v>13101.339878071762</v>
      </c>
      <c r="V10309" s="385">
        <v>3707.9101768803939</v>
      </c>
      <c r="W10309" s="385">
        <v>37927.888914697556</v>
      </c>
      <c r="X10309" s="385">
        <v>10734.261274282302</v>
      </c>
      <c r="Y10309" s="415">
        <v>175878.23775700445</v>
      </c>
      <c r="Z10309" s="415">
        <v>54966.610214097738</v>
      </c>
      <c r="AA10309" s="415">
        <v>514636.00574010302</v>
      </c>
      <c r="AB10309" s="415">
        <v>159126.28064150433</v>
      </c>
      <c r="AC10309" s="83">
        <v>16783.99695916965</v>
      </c>
      <c r="AD10309" s="83">
        <v>48589.04342123666</v>
      </c>
      <c r="AE10309" s="83">
        <v>25.253095782505397</v>
      </c>
      <c r="AF10309" s="83">
        <v>73.106767743212629</v>
      </c>
      <c r="AG10309" s="13">
        <v>228914.48745262751</v>
      </c>
      <c r="AH10309" s="13">
        <v>668169.09277635254</v>
      </c>
      <c r="AI10309" s="13">
        <v>1930.3605184746395</v>
      </c>
      <c r="AJ10309" s="13">
        <v>5593.1936052548108</v>
      </c>
    </row>
    <row r="10310" spans="2:36" hidden="1" outlineLevel="1" x14ac:dyDescent="0.25">
      <c r="B10310">
        <v>9919</v>
      </c>
      <c r="C10310" s="385">
        <v>16809.250054952154</v>
      </c>
      <c r="D10310" s="385">
        <v>8.135307001342909</v>
      </c>
      <c r="E10310" s="415">
        <v>28442.381315088329</v>
      </c>
      <c r="F10310" s="415">
        <v>28438.426520818328</v>
      </c>
      <c r="G10310" s="415">
        <v>3.9547942700033065</v>
      </c>
      <c r="H10310" s="385">
        <v>48662.150188979831</v>
      </c>
      <c r="I10310" s="385">
        <v>23.551409482196256</v>
      </c>
      <c r="J10310" s="415">
        <v>623013.20385443652</v>
      </c>
      <c r="K10310" s="415">
        <v>623007.4006839419</v>
      </c>
      <c r="L10310" s="415">
        <v>5.8031704944549967</v>
      </c>
      <c r="M10310" s="385">
        <v>47341.987462842299</v>
      </c>
      <c r="N10310" s="385">
        <v>17371.842923203767</v>
      </c>
      <c r="O10310" s="385">
        <v>730.50163150306685</v>
      </c>
      <c r="P10310" s="385">
        <v>27.068226382891499</v>
      </c>
      <c r="Q10310" s="385">
        <v>22.912479783741627</v>
      </c>
      <c r="R10310" s="385">
        <v>8.4075895651116923</v>
      </c>
      <c r="S10310" s="385">
        <v>0.35354670897459239</v>
      </c>
      <c r="T10310" s="385">
        <v>1.3100425711246814E-2</v>
      </c>
      <c r="U10310" s="385">
        <v>13101.339878071762</v>
      </c>
      <c r="V10310" s="385">
        <v>3707.9101768803939</v>
      </c>
      <c r="W10310" s="385">
        <v>37927.888914697556</v>
      </c>
      <c r="X10310" s="385">
        <v>10734.261274282302</v>
      </c>
      <c r="Y10310" s="415">
        <v>175878.23775700445</v>
      </c>
      <c r="Z10310" s="415">
        <v>54966.610214097738</v>
      </c>
      <c r="AA10310" s="415">
        <v>514636.00574010302</v>
      </c>
      <c r="AB10310" s="415">
        <v>159126.28064150433</v>
      </c>
      <c r="AC10310" s="83">
        <v>16783.99695916965</v>
      </c>
      <c r="AD10310" s="83">
        <v>48589.04342123666</v>
      </c>
      <c r="AE10310" s="83">
        <v>25.253095782505397</v>
      </c>
      <c r="AF10310" s="83">
        <v>73.106767743212629</v>
      </c>
      <c r="AG10310" s="13">
        <v>228914.48745262751</v>
      </c>
      <c r="AH10310" s="13">
        <v>668169.09277635254</v>
      </c>
      <c r="AI10310" s="13">
        <v>1930.3605184746395</v>
      </c>
      <c r="AJ10310" s="13">
        <v>5593.1936052548108</v>
      </c>
    </row>
    <row r="10311" spans="2:36" hidden="1" outlineLevel="1" x14ac:dyDescent="0.25">
      <c r="B10311">
        <v>9920</v>
      </c>
      <c r="C10311" s="385">
        <v>16809.250054952154</v>
      </c>
      <c r="D10311" s="385">
        <v>8.135307001342909</v>
      </c>
      <c r="E10311" s="415">
        <v>28442.381315088329</v>
      </c>
      <c r="F10311" s="415">
        <v>28438.426520818328</v>
      </c>
      <c r="G10311" s="415">
        <v>3.9547942700033065</v>
      </c>
      <c r="H10311" s="385">
        <v>48662.150188979831</v>
      </c>
      <c r="I10311" s="385">
        <v>23.551409482196256</v>
      </c>
      <c r="J10311" s="415">
        <v>623013.20385443652</v>
      </c>
      <c r="K10311" s="415">
        <v>623007.4006839419</v>
      </c>
      <c r="L10311" s="415">
        <v>5.8031704944549967</v>
      </c>
      <c r="M10311" s="385">
        <v>47341.987462842299</v>
      </c>
      <c r="N10311" s="385">
        <v>17371.842923203767</v>
      </c>
      <c r="O10311" s="385">
        <v>730.50163150306685</v>
      </c>
      <c r="P10311" s="385">
        <v>27.068226382891499</v>
      </c>
      <c r="Q10311" s="385">
        <v>22.912479783741627</v>
      </c>
      <c r="R10311" s="385">
        <v>8.4075895651116923</v>
      </c>
      <c r="S10311" s="385">
        <v>0.35354670897459239</v>
      </c>
      <c r="T10311" s="385">
        <v>1.3100425711246814E-2</v>
      </c>
      <c r="U10311" s="385">
        <v>13101.339878071762</v>
      </c>
      <c r="V10311" s="385">
        <v>3707.9101768803939</v>
      </c>
      <c r="W10311" s="385">
        <v>37927.888914697556</v>
      </c>
      <c r="X10311" s="385">
        <v>10734.261274282302</v>
      </c>
      <c r="Y10311" s="415">
        <v>175878.23775700445</v>
      </c>
      <c r="Z10311" s="415">
        <v>54966.610214097738</v>
      </c>
      <c r="AA10311" s="415">
        <v>514636.00574010302</v>
      </c>
      <c r="AB10311" s="415">
        <v>159126.28064150433</v>
      </c>
      <c r="AC10311" s="83">
        <v>16783.99695916965</v>
      </c>
      <c r="AD10311" s="83">
        <v>48589.04342123666</v>
      </c>
      <c r="AE10311" s="83">
        <v>25.253095782505397</v>
      </c>
      <c r="AF10311" s="83">
        <v>73.106767743212629</v>
      </c>
      <c r="AG10311" s="13">
        <v>228914.48745262751</v>
      </c>
      <c r="AH10311" s="13">
        <v>668169.09277635254</v>
      </c>
      <c r="AI10311" s="13">
        <v>1930.3605184746395</v>
      </c>
      <c r="AJ10311" s="13">
        <v>5593.1936052548108</v>
      </c>
    </row>
    <row r="10312" spans="2:36" hidden="1" outlineLevel="1" x14ac:dyDescent="0.25">
      <c r="B10312">
        <v>9921</v>
      </c>
      <c r="C10312" s="385">
        <v>16809.250054952154</v>
      </c>
      <c r="D10312" s="385">
        <v>8.135307001342909</v>
      </c>
      <c r="E10312" s="415">
        <v>28442.381315088329</v>
      </c>
      <c r="F10312" s="415">
        <v>28438.426520818328</v>
      </c>
      <c r="G10312" s="415">
        <v>3.9547942700033065</v>
      </c>
      <c r="H10312" s="385">
        <v>48662.150188979831</v>
      </c>
      <c r="I10312" s="385">
        <v>23.551409482196256</v>
      </c>
      <c r="J10312" s="415">
        <v>623013.20385443652</v>
      </c>
      <c r="K10312" s="415">
        <v>623007.4006839419</v>
      </c>
      <c r="L10312" s="415">
        <v>5.8031704944549967</v>
      </c>
      <c r="M10312" s="385">
        <v>47341.987462842299</v>
      </c>
      <c r="N10312" s="385">
        <v>17371.842923203767</v>
      </c>
      <c r="O10312" s="385">
        <v>730.50163150306685</v>
      </c>
      <c r="P10312" s="385">
        <v>27.068226382891499</v>
      </c>
      <c r="Q10312" s="385">
        <v>22.912479783741627</v>
      </c>
      <c r="R10312" s="385">
        <v>8.4075895651116923</v>
      </c>
      <c r="S10312" s="385">
        <v>0.35354670897459239</v>
      </c>
      <c r="T10312" s="385">
        <v>1.3100425711246814E-2</v>
      </c>
      <c r="U10312" s="385">
        <v>13101.339878071762</v>
      </c>
      <c r="V10312" s="385">
        <v>3707.9101768803939</v>
      </c>
      <c r="W10312" s="385">
        <v>37927.888914697556</v>
      </c>
      <c r="X10312" s="385">
        <v>10734.261274282302</v>
      </c>
      <c r="Y10312" s="415">
        <v>175878.23775700445</v>
      </c>
      <c r="Z10312" s="415">
        <v>54966.610214097738</v>
      </c>
      <c r="AA10312" s="415">
        <v>514636.00574010302</v>
      </c>
      <c r="AB10312" s="415">
        <v>159126.28064150433</v>
      </c>
      <c r="AC10312" s="83">
        <v>16783.99695916965</v>
      </c>
      <c r="AD10312" s="83">
        <v>48589.04342123666</v>
      </c>
      <c r="AE10312" s="83">
        <v>25.253095782505397</v>
      </c>
      <c r="AF10312" s="83">
        <v>73.106767743212629</v>
      </c>
      <c r="AG10312" s="13">
        <v>228914.48745262751</v>
      </c>
      <c r="AH10312" s="13">
        <v>668169.09277635254</v>
      </c>
      <c r="AI10312" s="13">
        <v>1930.3605184746395</v>
      </c>
      <c r="AJ10312" s="13">
        <v>5593.1936052548108</v>
      </c>
    </row>
    <row r="10313" spans="2:36" hidden="1" outlineLevel="1" x14ac:dyDescent="0.25">
      <c r="B10313">
        <v>9922</v>
      </c>
      <c r="C10313" s="385">
        <v>16809.250054952154</v>
      </c>
      <c r="D10313" s="385">
        <v>8.135307001342909</v>
      </c>
      <c r="E10313" s="415">
        <v>28442.381315088329</v>
      </c>
      <c r="F10313" s="415">
        <v>28438.426520818328</v>
      </c>
      <c r="G10313" s="415">
        <v>3.9547942700033065</v>
      </c>
      <c r="H10313" s="385">
        <v>48662.150188979831</v>
      </c>
      <c r="I10313" s="385">
        <v>23.551409482196256</v>
      </c>
      <c r="J10313" s="415">
        <v>623013.20385443652</v>
      </c>
      <c r="K10313" s="415">
        <v>623007.4006839419</v>
      </c>
      <c r="L10313" s="415">
        <v>5.8031704944549967</v>
      </c>
      <c r="M10313" s="385">
        <v>47341.987462842299</v>
      </c>
      <c r="N10313" s="385">
        <v>17371.842923203767</v>
      </c>
      <c r="O10313" s="385">
        <v>730.50163150306685</v>
      </c>
      <c r="P10313" s="385">
        <v>27.068226382891499</v>
      </c>
      <c r="Q10313" s="385">
        <v>22.912479783741627</v>
      </c>
      <c r="R10313" s="385">
        <v>8.4075895651116923</v>
      </c>
      <c r="S10313" s="385">
        <v>0.35354670897459239</v>
      </c>
      <c r="T10313" s="385">
        <v>1.3100425711246814E-2</v>
      </c>
      <c r="U10313" s="385">
        <v>13101.339878071762</v>
      </c>
      <c r="V10313" s="385">
        <v>3707.9101768803939</v>
      </c>
      <c r="W10313" s="385">
        <v>37927.888914697556</v>
      </c>
      <c r="X10313" s="385">
        <v>10734.261274282302</v>
      </c>
      <c r="Y10313" s="415">
        <v>175878.23775700445</v>
      </c>
      <c r="Z10313" s="415">
        <v>54966.610214097738</v>
      </c>
      <c r="AA10313" s="415">
        <v>514636.00574010302</v>
      </c>
      <c r="AB10313" s="415">
        <v>159126.28064150433</v>
      </c>
      <c r="AC10313" s="83">
        <v>16783.99695916965</v>
      </c>
      <c r="AD10313" s="83">
        <v>48589.04342123666</v>
      </c>
      <c r="AE10313" s="83">
        <v>25.253095782505397</v>
      </c>
      <c r="AF10313" s="83">
        <v>73.106767743212629</v>
      </c>
      <c r="AG10313" s="13">
        <v>228914.48745262751</v>
      </c>
      <c r="AH10313" s="13">
        <v>668169.09277635254</v>
      </c>
      <c r="AI10313" s="13">
        <v>1930.3605184746395</v>
      </c>
      <c r="AJ10313" s="13">
        <v>5593.1936052548108</v>
      </c>
    </row>
    <row r="10314" spans="2:36" hidden="1" outlineLevel="1" x14ac:dyDescent="0.25">
      <c r="B10314">
        <v>9923</v>
      </c>
      <c r="C10314" s="385">
        <v>16809.250054952154</v>
      </c>
      <c r="D10314" s="385">
        <v>8.135307001342909</v>
      </c>
      <c r="E10314" s="415">
        <v>28442.381315088329</v>
      </c>
      <c r="F10314" s="415">
        <v>28438.426520818328</v>
      </c>
      <c r="G10314" s="415">
        <v>3.9547942700033065</v>
      </c>
      <c r="H10314" s="385">
        <v>48662.150188979831</v>
      </c>
      <c r="I10314" s="385">
        <v>23.551409482196256</v>
      </c>
      <c r="J10314" s="415">
        <v>623013.20385443652</v>
      </c>
      <c r="K10314" s="415">
        <v>623007.4006839419</v>
      </c>
      <c r="L10314" s="415">
        <v>5.8031704944549967</v>
      </c>
      <c r="M10314" s="385">
        <v>47341.987462842299</v>
      </c>
      <c r="N10314" s="385">
        <v>17371.842923203767</v>
      </c>
      <c r="O10314" s="385">
        <v>730.50163150306685</v>
      </c>
      <c r="P10314" s="385">
        <v>27.068226382891499</v>
      </c>
      <c r="Q10314" s="385">
        <v>22.912479783741627</v>
      </c>
      <c r="R10314" s="385">
        <v>8.4075895651116923</v>
      </c>
      <c r="S10314" s="385">
        <v>0.35354670897459239</v>
      </c>
      <c r="T10314" s="385">
        <v>1.3100425711246814E-2</v>
      </c>
      <c r="U10314" s="385">
        <v>13101.339878071762</v>
      </c>
      <c r="V10314" s="385">
        <v>3707.9101768803939</v>
      </c>
      <c r="W10314" s="385">
        <v>37927.888914697556</v>
      </c>
      <c r="X10314" s="385">
        <v>10734.261274282302</v>
      </c>
      <c r="Y10314" s="415">
        <v>175878.23775700445</v>
      </c>
      <c r="Z10314" s="415">
        <v>54966.610214097738</v>
      </c>
      <c r="AA10314" s="415">
        <v>514636.00574010302</v>
      </c>
      <c r="AB10314" s="415">
        <v>159126.28064150433</v>
      </c>
      <c r="AC10314" s="83">
        <v>16783.99695916965</v>
      </c>
      <c r="AD10314" s="83">
        <v>48589.04342123666</v>
      </c>
      <c r="AE10314" s="83">
        <v>25.253095782505397</v>
      </c>
      <c r="AF10314" s="83">
        <v>73.106767743212629</v>
      </c>
      <c r="AG10314" s="13">
        <v>228914.48745262751</v>
      </c>
      <c r="AH10314" s="13">
        <v>668169.09277635254</v>
      </c>
      <c r="AI10314" s="13">
        <v>1930.3605184746395</v>
      </c>
      <c r="AJ10314" s="13">
        <v>5593.1936052548108</v>
      </c>
    </row>
    <row r="10315" spans="2:36" hidden="1" outlineLevel="1" x14ac:dyDescent="0.25">
      <c r="B10315">
        <v>9924</v>
      </c>
      <c r="C10315" s="385">
        <v>16809.250054952154</v>
      </c>
      <c r="D10315" s="385">
        <v>8.135307001342909</v>
      </c>
      <c r="E10315" s="415">
        <v>28442.381315088329</v>
      </c>
      <c r="F10315" s="415">
        <v>28438.426520818328</v>
      </c>
      <c r="G10315" s="415">
        <v>3.9547942700033065</v>
      </c>
      <c r="H10315" s="385">
        <v>48662.150188979831</v>
      </c>
      <c r="I10315" s="385">
        <v>23.551409482196256</v>
      </c>
      <c r="J10315" s="415">
        <v>623013.20385443652</v>
      </c>
      <c r="K10315" s="415">
        <v>623007.4006839419</v>
      </c>
      <c r="L10315" s="415">
        <v>5.8031704944549967</v>
      </c>
      <c r="M10315" s="385">
        <v>47341.987462842299</v>
      </c>
      <c r="N10315" s="385">
        <v>17371.842923203767</v>
      </c>
      <c r="O10315" s="385">
        <v>730.50163150306685</v>
      </c>
      <c r="P10315" s="385">
        <v>27.068226382891499</v>
      </c>
      <c r="Q10315" s="385">
        <v>22.912479783741627</v>
      </c>
      <c r="R10315" s="385">
        <v>8.4075895651116923</v>
      </c>
      <c r="S10315" s="385">
        <v>0.35354670897459239</v>
      </c>
      <c r="T10315" s="385">
        <v>1.3100425711246814E-2</v>
      </c>
      <c r="U10315" s="385">
        <v>13101.339878071762</v>
      </c>
      <c r="V10315" s="385">
        <v>3707.9101768803939</v>
      </c>
      <c r="W10315" s="385">
        <v>37927.888914697556</v>
      </c>
      <c r="X10315" s="385">
        <v>10734.261274282302</v>
      </c>
      <c r="Y10315" s="415">
        <v>175878.23775700445</v>
      </c>
      <c r="Z10315" s="415">
        <v>54966.610214097738</v>
      </c>
      <c r="AA10315" s="415">
        <v>514636.00574010302</v>
      </c>
      <c r="AB10315" s="415">
        <v>159126.28064150433</v>
      </c>
      <c r="AC10315" s="83">
        <v>16783.99695916965</v>
      </c>
      <c r="AD10315" s="83">
        <v>48589.04342123666</v>
      </c>
      <c r="AE10315" s="83">
        <v>25.253095782505397</v>
      </c>
      <c r="AF10315" s="83">
        <v>73.106767743212629</v>
      </c>
      <c r="AG10315" s="13">
        <v>228914.48745262751</v>
      </c>
      <c r="AH10315" s="13">
        <v>668169.09277635254</v>
      </c>
      <c r="AI10315" s="13">
        <v>1930.3605184746395</v>
      </c>
      <c r="AJ10315" s="13">
        <v>5593.1936052548108</v>
      </c>
    </row>
    <row r="10316" spans="2:36" hidden="1" outlineLevel="1" x14ac:dyDescent="0.25">
      <c r="B10316">
        <v>9925</v>
      </c>
      <c r="C10316" s="385">
        <v>16809.250054952154</v>
      </c>
      <c r="D10316" s="385">
        <v>8.135307001342909</v>
      </c>
      <c r="E10316" s="415">
        <v>28442.381315088329</v>
      </c>
      <c r="F10316" s="415">
        <v>28438.426520818328</v>
      </c>
      <c r="G10316" s="415">
        <v>3.9547942700033065</v>
      </c>
      <c r="H10316" s="385">
        <v>48662.150188979831</v>
      </c>
      <c r="I10316" s="385">
        <v>23.551409482196256</v>
      </c>
      <c r="J10316" s="415">
        <v>623013.20385443652</v>
      </c>
      <c r="K10316" s="415">
        <v>623007.4006839419</v>
      </c>
      <c r="L10316" s="415">
        <v>5.8031704944549967</v>
      </c>
      <c r="M10316" s="385">
        <v>47341.987462842299</v>
      </c>
      <c r="N10316" s="385">
        <v>17371.842923203767</v>
      </c>
      <c r="O10316" s="385">
        <v>730.50163150306685</v>
      </c>
      <c r="P10316" s="385">
        <v>27.068226382891499</v>
      </c>
      <c r="Q10316" s="385">
        <v>22.912479783741627</v>
      </c>
      <c r="R10316" s="385">
        <v>8.4075895651116923</v>
      </c>
      <c r="S10316" s="385">
        <v>0.35354670897459239</v>
      </c>
      <c r="T10316" s="385">
        <v>1.3100425711246814E-2</v>
      </c>
      <c r="U10316" s="385">
        <v>13101.339878071762</v>
      </c>
      <c r="V10316" s="385">
        <v>3707.9101768803939</v>
      </c>
      <c r="W10316" s="385">
        <v>37927.888914697556</v>
      </c>
      <c r="X10316" s="385">
        <v>10734.261274282302</v>
      </c>
      <c r="Y10316" s="415">
        <v>175878.23775700445</v>
      </c>
      <c r="Z10316" s="415">
        <v>54966.610214097738</v>
      </c>
      <c r="AA10316" s="415">
        <v>514636.00574010302</v>
      </c>
      <c r="AB10316" s="415">
        <v>159126.28064150433</v>
      </c>
      <c r="AC10316" s="83">
        <v>16783.99695916965</v>
      </c>
      <c r="AD10316" s="83">
        <v>48589.04342123666</v>
      </c>
      <c r="AE10316" s="83">
        <v>25.253095782505397</v>
      </c>
      <c r="AF10316" s="83">
        <v>73.106767743212629</v>
      </c>
      <c r="AG10316" s="13">
        <v>228914.48745262751</v>
      </c>
      <c r="AH10316" s="13">
        <v>668169.09277635254</v>
      </c>
      <c r="AI10316" s="13">
        <v>1930.3605184746395</v>
      </c>
      <c r="AJ10316" s="13">
        <v>5593.1936052548108</v>
      </c>
    </row>
    <row r="10317" spans="2:36" hidden="1" outlineLevel="1" x14ac:dyDescent="0.25">
      <c r="B10317">
        <v>9926</v>
      </c>
      <c r="C10317" s="385">
        <v>16809.250054952154</v>
      </c>
      <c r="D10317" s="385">
        <v>8.135307001342909</v>
      </c>
      <c r="E10317" s="415">
        <v>28442.381315088329</v>
      </c>
      <c r="F10317" s="415">
        <v>28438.426520818328</v>
      </c>
      <c r="G10317" s="415">
        <v>3.9547942700033065</v>
      </c>
      <c r="H10317" s="385">
        <v>48662.150188979831</v>
      </c>
      <c r="I10317" s="385">
        <v>23.551409482196256</v>
      </c>
      <c r="J10317" s="415">
        <v>623013.20385443652</v>
      </c>
      <c r="K10317" s="415">
        <v>623007.4006839419</v>
      </c>
      <c r="L10317" s="415">
        <v>5.8031704944549967</v>
      </c>
      <c r="M10317" s="385">
        <v>47341.987462842299</v>
      </c>
      <c r="N10317" s="385">
        <v>17371.842923203767</v>
      </c>
      <c r="O10317" s="385">
        <v>730.50163150306685</v>
      </c>
      <c r="P10317" s="385">
        <v>27.068226382891499</v>
      </c>
      <c r="Q10317" s="385">
        <v>22.912479783741627</v>
      </c>
      <c r="R10317" s="385">
        <v>8.4075895651116923</v>
      </c>
      <c r="S10317" s="385">
        <v>0.35354670897459239</v>
      </c>
      <c r="T10317" s="385">
        <v>1.3100425711246814E-2</v>
      </c>
      <c r="U10317" s="385">
        <v>13101.339878071762</v>
      </c>
      <c r="V10317" s="385">
        <v>3707.9101768803939</v>
      </c>
      <c r="W10317" s="385">
        <v>37927.888914697556</v>
      </c>
      <c r="X10317" s="385">
        <v>10734.261274282302</v>
      </c>
      <c r="Y10317" s="415">
        <v>175878.23775700445</v>
      </c>
      <c r="Z10317" s="415">
        <v>54966.610214097738</v>
      </c>
      <c r="AA10317" s="415">
        <v>514636.00574010302</v>
      </c>
      <c r="AB10317" s="415">
        <v>159126.28064150433</v>
      </c>
      <c r="AC10317" s="83">
        <v>16783.99695916965</v>
      </c>
      <c r="AD10317" s="83">
        <v>48589.04342123666</v>
      </c>
      <c r="AE10317" s="83">
        <v>25.253095782505397</v>
      </c>
      <c r="AF10317" s="83">
        <v>73.106767743212629</v>
      </c>
      <c r="AG10317" s="13">
        <v>228914.48745262751</v>
      </c>
      <c r="AH10317" s="13">
        <v>668169.09277635254</v>
      </c>
      <c r="AI10317" s="13">
        <v>1930.3605184746395</v>
      </c>
      <c r="AJ10317" s="13">
        <v>5593.1936052548108</v>
      </c>
    </row>
    <row r="10318" spans="2:36" hidden="1" outlineLevel="1" x14ac:dyDescent="0.25">
      <c r="B10318">
        <v>9927</v>
      </c>
      <c r="C10318" s="385">
        <v>16809.250054952154</v>
      </c>
      <c r="D10318" s="385">
        <v>8.135307001342909</v>
      </c>
      <c r="E10318" s="415">
        <v>28442.381315088329</v>
      </c>
      <c r="F10318" s="415">
        <v>28438.426520818328</v>
      </c>
      <c r="G10318" s="415">
        <v>3.9547942700033065</v>
      </c>
      <c r="H10318" s="385">
        <v>48662.150188979831</v>
      </c>
      <c r="I10318" s="385">
        <v>23.551409482196256</v>
      </c>
      <c r="J10318" s="415">
        <v>623013.20385443652</v>
      </c>
      <c r="K10318" s="415">
        <v>623007.4006839419</v>
      </c>
      <c r="L10318" s="415">
        <v>5.8031704944549967</v>
      </c>
      <c r="M10318" s="385">
        <v>47341.987462842299</v>
      </c>
      <c r="N10318" s="385">
        <v>17371.842923203767</v>
      </c>
      <c r="O10318" s="385">
        <v>730.50163150306685</v>
      </c>
      <c r="P10318" s="385">
        <v>27.068226382891499</v>
      </c>
      <c r="Q10318" s="385">
        <v>22.912479783741627</v>
      </c>
      <c r="R10318" s="385">
        <v>8.4075895651116923</v>
      </c>
      <c r="S10318" s="385">
        <v>0.35354670897459239</v>
      </c>
      <c r="T10318" s="385">
        <v>1.3100425711246814E-2</v>
      </c>
      <c r="U10318" s="385">
        <v>13101.339878071762</v>
      </c>
      <c r="V10318" s="385">
        <v>3707.9101768803939</v>
      </c>
      <c r="W10318" s="385">
        <v>37927.888914697556</v>
      </c>
      <c r="X10318" s="385">
        <v>10734.261274282302</v>
      </c>
      <c r="Y10318" s="415">
        <v>175878.23775700445</v>
      </c>
      <c r="Z10318" s="415">
        <v>54966.610214097738</v>
      </c>
      <c r="AA10318" s="415">
        <v>514636.00574010302</v>
      </c>
      <c r="AB10318" s="415">
        <v>159126.28064150433</v>
      </c>
      <c r="AC10318" s="83">
        <v>16783.99695916965</v>
      </c>
      <c r="AD10318" s="83">
        <v>48589.04342123666</v>
      </c>
      <c r="AE10318" s="83">
        <v>25.253095782505397</v>
      </c>
      <c r="AF10318" s="83">
        <v>73.106767743212629</v>
      </c>
      <c r="AG10318" s="13">
        <v>228914.48745262751</v>
      </c>
      <c r="AH10318" s="13">
        <v>668169.09277635254</v>
      </c>
      <c r="AI10318" s="13">
        <v>1930.3605184746395</v>
      </c>
      <c r="AJ10318" s="13">
        <v>5593.1936052548108</v>
      </c>
    </row>
    <row r="10319" spans="2:36" hidden="1" outlineLevel="1" x14ac:dyDescent="0.25">
      <c r="B10319">
        <v>9928</v>
      </c>
      <c r="C10319" s="385">
        <v>16809.250054952154</v>
      </c>
      <c r="D10319" s="385">
        <v>8.135307001342909</v>
      </c>
      <c r="E10319" s="415">
        <v>28442.381315088329</v>
      </c>
      <c r="F10319" s="415">
        <v>28438.426520818328</v>
      </c>
      <c r="G10319" s="415">
        <v>3.9547942700033065</v>
      </c>
      <c r="H10319" s="385">
        <v>48662.150188979831</v>
      </c>
      <c r="I10319" s="385">
        <v>23.551409482196256</v>
      </c>
      <c r="J10319" s="415">
        <v>623013.20385443652</v>
      </c>
      <c r="K10319" s="415">
        <v>623007.4006839419</v>
      </c>
      <c r="L10319" s="415">
        <v>5.8031704944549967</v>
      </c>
      <c r="M10319" s="385">
        <v>47341.987462842299</v>
      </c>
      <c r="N10319" s="385">
        <v>17371.842923203767</v>
      </c>
      <c r="O10319" s="385">
        <v>730.50163150306685</v>
      </c>
      <c r="P10319" s="385">
        <v>27.068226382891499</v>
      </c>
      <c r="Q10319" s="385">
        <v>22.912479783741627</v>
      </c>
      <c r="R10319" s="385">
        <v>8.4075895651116923</v>
      </c>
      <c r="S10319" s="385">
        <v>0.35354670897459239</v>
      </c>
      <c r="T10319" s="385">
        <v>1.3100425711246814E-2</v>
      </c>
      <c r="U10319" s="385">
        <v>13101.339878071762</v>
      </c>
      <c r="V10319" s="385">
        <v>3707.9101768803939</v>
      </c>
      <c r="W10319" s="385">
        <v>37927.888914697556</v>
      </c>
      <c r="X10319" s="385">
        <v>10734.261274282302</v>
      </c>
      <c r="Y10319" s="415">
        <v>175878.23775700445</v>
      </c>
      <c r="Z10319" s="415">
        <v>54966.610214097738</v>
      </c>
      <c r="AA10319" s="415">
        <v>514636.00574010302</v>
      </c>
      <c r="AB10319" s="415">
        <v>159126.28064150433</v>
      </c>
      <c r="AC10319" s="83">
        <v>16783.99695916965</v>
      </c>
      <c r="AD10319" s="83">
        <v>48589.04342123666</v>
      </c>
      <c r="AE10319" s="83">
        <v>25.253095782505397</v>
      </c>
      <c r="AF10319" s="83">
        <v>73.106767743212629</v>
      </c>
      <c r="AG10319" s="13">
        <v>228914.48745262751</v>
      </c>
      <c r="AH10319" s="13">
        <v>668169.09277635254</v>
      </c>
      <c r="AI10319" s="13">
        <v>1930.3605184746395</v>
      </c>
      <c r="AJ10319" s="13">
        <v>5593.1936052548108</v>
      </c>
    </row>
    <row r="10320" spans="2:36" hidden="1" outlineLevel="1" x14ac:dyDescent="0.25">
      <c r="B10320">
        <v>9929</v>
      </c>
      <c r="C10320" s="385">
        <v>16809.250054952154</v>
      </c>
      <c r="D10320" s="385">
        <v>8.135307001342909</v>
      </c>
      <c r="E10320" s="415">
        <v>28442.381315088329</v>
      </c>
      <c r="F10320" s="415">
        <v>28438.426520818328</v>
      </c>
      <c r="G10320" s="415">
        <v>3.9547942700033065</v>
      </c>
      <c r="H10320" s="385">
        <v>48662.150188979831</v>
      </c>
      <c r="I10320" s="385">
        <v>23.551409482196256</v>
      </c>
      <c r="J10320" s="415">
        <v>623013.20385443652</v>
      </c>
      <c r="K10320" s="415">
        <v>623007.4006839419</v>
      </c>
      <c r="L10320" s="415">
        <v>5.8031704944549967</v>
      </c>
      <c r="M10320" s="385">
        <v>47341.987462842299</v>
      </c>
      <c r="N10320" s="385">
        <v>17371.842923203767</v>
      </c>
      <c r="O10320" s="385">
        <v>730.50163150306685</v>
      </c>
      <c r="P10320" s="385">
        <v>27.068226382891499</v>
      </c>
      <c r="Q10320" s="385">
        <v>22.912479783741627</v>
      </c>
      <c r="R10320" s="385">
        <v>8.4075895651116923</v>
      </c>
      <c r="S10320" s="385">
        <v>0.35354670897459239</v>
      </c>
      <c r="T10320" s="385">
        <v>1.3100425711246814E-2</v>
      </c>
      <c r="U10320" s="385">
        <v>13101.339878071762</v>
      </c>
      <c r="V10320" s="385">
        <v>3707.9101768803939</v>
      </c>
      <c r="W10320" s="385">
        <v>37927.888914697556</v>
      </c>
      <c r="X10320" s="385">
        <v>10734.261274282302</v>
      </c>
      <c r="Y10320" s="415">
        <v>175878.23775700445</v>
      </c>
      <c r="Z10320" s="415">
        <v>54966.610214097738</v>
      </c>
      <c r="AA10320" s="415">
        <v>514636.00574010302</v>
      </c>
      <c r="AB10320" s="415">
        <v>159126.28064150433</v>
      </c>
      <c r="AC10320" s="83">
        <v>16783.99695916965</v>
      </c>
      <c r="AD10320" s="83">
        <v>48589.04342123666</v>
      </c>
      <c r="AE10320" s="83">
        <v>25.253095782505397</v>
      </c>
      <c r="AF10320" s="83">
        <v>73.106767743212629</v>
      </c>
      <c r="AG10320" s="13">
        <v>228914.48745262751</v>
      </c>
      <c r="AH10320" s="13">
        <v>668169.09277635254</v>
      </c>
      <c r="AI10320" s="13">
        <v>1930.3605184746395</v>
      </c>
      <c r="AJ10320" s="13">
        <v>5593.1936052548108</v>
      </c>
    </row>
    <row r="10321" spans="2:36" hidden="1" outlineLevel="1" x14ac:dyDescent="0.25">
      <c r="B10321">
        <v>9930</v>
      </c>
      <c r="C10321" s="385">
        <v>16809.250054952154</v>
      </c>
      <c r="D10321" s="385">
        <v>8.135307001342909</v>
      </c>
      <c r="E10321" s="415">
        <v>28442.381315088329</v>
      </c>
      <c r="F10321" s="415">
        <v>28438.426520818328</v>
      </c>
      <c r="G10321" s="415">
        <v>3.9547942700033065</v>
      </c>
      <c r="H10321" s="385">
        <v>48662.150188979831</v>
      </c>
      <c r="I10321" s="385">
        <v>23.551409482196256</v>
      </c>
      <c r="J10321" s="415">
        <v>623013.20385443652</v>
      </c>
      <c r="K10321" s="415">
        <v>623007.4006839419</v>
      </c>
      <c r="L10321" s="415">
        <v>5.8031704944549967</v>
      </c>
      <c r="M10321" s="385">
        <v>47341.987462842299</v>
      </c>
      <c r="N10321" s="385">
        <v>17371.842923203767</v>
      </c>
      <c r="O10321" s="385">
        <v>730.50163150306685</v>
      </c>
      <c r="P10321" s="385">
        <v>27.068226382891499</v>
      </c>
      <c r="Q10321" s="385">
        <v>22.912479783741627</v>
      </c>
      <c r="R10321" s="385">
        <v>8.4075895651116923</v>
      </c>
      <c r="S10321" s="385">
        <v>0.35354670897459239</v>
      </c>
      <c r="T10321" s="385">
        <v>1.3100425711246814E-2</v>
      </c>
      <c r="U10321" s="385">
        <v>13101.339878071762</v>
      </c>
      <c r="V10321" s="385">
        <v>3707.9101768803939</v>
      </c>
      <c r="W10321" s="385">
        <v>37927.888914697556</v>
      </c>
      <c r="X10321" s="385">
        <v>10734.261274282302</v>
      </c>
      <c r="Y10321" s="415">
        <v>175878.23775700445</v>
      </c>
      <c r="Z10321" s="415">
        <v>54966.610214097738</v>
      </c>
      <c r="AA10321" s="415">
        <v>514636.00574010302</v>
      </c>
      <c r="AB10321" s="415">
        <v>159126.28064150433</v>
      </c>
      <c r="AC10321" s="83">
        <v>16783.99695916965</v>
      </c>
      <c r="AD10321" s="83">
        <v>48589.04342123666</v>
      </c>
      <c r="AE10321" s="83">
        <v>25.253095782505397</v>
      </c>
      <c r="AF10321" s="83">
        <v>73.106767743212629</v>
      </c>
      <c r="AG10321" s="13">
        <v>228914.48745262751</v>
      </c>
      <c r="AH10321" s="13">
        <v>668169.09277635254</v>
      </c>
      <c r="AI10321" s="13">
        <v>1930.3605184746395</v>
      </c>
      <c r="AJ10321" s="13">
        <v>5593.1936052548108</v>
      </c>
    </row>
    <row r="10322" spans="2:36" hidden="1" outlineLevel="1" x14ac:dyDescent="0.25">
      <c r="B10322">
        <v>9931</v>
      </c>
      <c r="C10322" s="385">
        <v>16809.250054952154</v>
      </c>
      <c r="D10322" s="385">
        <v>8.135307001342909</v>
      </c>
      <c r="E10322" s="415">
        <v>28442.381315088329</v>
      </c>
      <c r="F10322" s="415">
        <v>28438.426520818328</v>
      </c>
      <c r="G10322" s="415">
        <v>3.9547942700033065</v>
      </c>
      <c r="H10322" s="385">
        <v>48662.150188979831</v>
      </c>
      <c r="I10322" s="385">
        <v>23.551409482196256</v>
      </c>
      <c r="J10322" s="415">
        <v>623013.20385443652</v>
      </c>
      <c r="K10322" s="415">
        <v>623007.4006839419</v>
      </c>
      <c r="L10322" s="415">
        <v>5.8031704944549967</v>
      </c>
      <c r="M10322" s="385">
        <v>47341.987462842299</v>
      </c>
      <c r="N10322" s="385">
        <v>17371.842923203767</v>
      </c>
      <c r="O10322" s="385">
        <v>730.50163150306685</v>
      </c>
      <c r="P10322" s="385">
        <v>27.068226382891499</v>
      </c>
      <c r="Q10322" s="385">
        <v>22.912479783741627</v>
      </c>
      <c r="R10322" s="385">
        <v>8.4075895651116923</v>
      </c>
      <c r="S10322" s="385">
        <v>0.35354670897459239</v>
      </c>
      <c r="T10322" s="385">
        <v>1.3100425711246814E-2</v>
      </c>
      <c r="U10322" s="385">
        <v>13101.339878071762</v>
      </c>
      <c r="V10322" s="385">
        <v>3707.9101768803939</v>
      </c>
      <c r="W10322" s="385">
        <v>37927.888914697556</v>
      </c>
      <c r="X10322" s="385">
        <v>10734.261274282302</v>
      </c>
      <c r="Y10322" s="415">
        <v>175878.23775700445</v>
      </c>
      <c r="Z10322" s="415">
        <v>54966.610214097738</v>
      </c>
      <c r="AA10322" s="415">
        <v>514636.00574010302</v>
      </c>
      <c r="AB10322" s="415">
        <v>159126.28064150433</v>
      </c>
      <c r="AC10322" s="83">
        <v>16783.99695916965</v>
      </c>
      <c r="AD10322" s="83">
        <v>48589.04342123666</v>
      </c>
      <c r="AE10322" s="83">
        <v>25.253095782505397</v>
      </c>
      <c r="AF10322" s="83">
        <v>73.106767743212629</v>
      </c>
      <c r="AG10322" s="13">
        <v>228914.48745262751</v>
      </c>
      <c r="AH10322" s="13">
        <v>668169.09277635254</v>
      </c>
      <c r="AI10322" s="13">
        <v>1930.3605184746395</v>
      </c>
      <c r="AJ10322" s="13">
        <v>5593.1936052548108</v>
      </c>
    </row>
    <row r="10323" spans="2:36" hidden="1" outlineLevel="1" x14ac:dyDescent="0.25">
      <c r="B10323">
        <v>9932</v>
      </c>
      <c r="C10323" s="385">
        <v>16809.250054952154</v>
      </c>
      <c r="D10323" s="385">
        <v>8.135307001342909</v>
      </c>
      <c r="E10323" s="415">
        <v>28442.381315088329</v>
      </c>
      <c r="F10323" s="415">
        <v>28438.426520818328</v>
      </c>
      <c r="G10323" s="415">
        <v>3.9547942700033065</v>
      </c>
      <c r="H10323" s="385">
        <v>48662.150188979831</v>
      </c>
      <c r="I10323" s="385">
        <v>23.551409482196256</v>
      </c>
      <c r="J10323" s="415">
        <v>623013.20385443652</v>
      </c>
      <c r="K10323" s="415">
        <v>623007.4006839419</v>
      </c>
      <c r="L10323" s="415">
        <v>5.8031704944549967</v>
      </c>
      <c r="M10323" s="385">
        <v>47341.987462842299</v>
      </c>
      <c r="N10323" s="385">
        <v>17371.842923203767</v>
      </c>
      <c r="O10323" s="385">
        <v>730.50163150306685</v>
      </c>
      <c r="P10323" s="385">
        <v>27.068226382891499</v>
      </c>
      <c r="Q10323" s="385">
        <v>22.912479783741627</v>
      </c>
      <c r="R10323" s="385">
        <v>8.4075895651116923</v>
      </c>
      <c r="S10323" s="385">
        <v>0.35354670897459239</v>
      </c>
      <c r="T10323" s="385">
        <v>1.3100425711246814E-2</v>
      </c>
      <c r="U10323" s="385">
        <v>13101.339878071762</v>
      </c>
      <c r="V10323" s="385">
        <v>3707.9101768803939</v>
      </c>
      <c r="W10323" s="385">
        <v>37927.888914697556</v>
      </c>
      <c r="X10323" s="385">
        <v>10734.261274282302</v>
      </c>
      <c r="Y10323" s="415">
        <v>175878.23775700445</v>
      </c>
      <c r="Z10323" s="415">
        <v>54966.610214097738</v>
      </c>
      <c r="AA10323" s="415">
        <v>514636.00574010302</v>
      </c>
      <c r="AB10323" s="415">
        <v>159126.28064150433</v>
      </c>
      <c r="AC10323" s="83">
        <v>16783.99695916965</v>
      </c>
      <c r="AD10323" s="83">
        <v>48589.04342123666</v>
      </c>
      <c r="AE10323" s="83">
        <v>25.253095782505397</v>
      </c>
      <c r="AF10323" s="83">
        <v>73.106767743212629</v>
      </c>
      <c r="AG10323" s="13">
        <v>228914.48745262751</v>
      </c>
      <c r="AH10323" s="13">
        <v>668169.09277635254</v>
      </c>
      <c r="AI10323" s="13">
        <v>1930.3605184746395</v>
      </c>
      <c r="AJ10323" s="13">
        <v>5593.1936052548108</v>
      </c>
    </row>
    <row r="10324" spans="2:36" hidden="1" outlineLevel="1" x14ac:dyDescent="0.25">
      <c r="B10324">
        <v>9933</v>
      </c>
      <c r="C10324" s="385">
        <v>16809.250054952154</v>
      </c>
      <c r="D10324" s="385">
        <v>8.135307001342909</v>
      </c>
      <c r="E10324" s="415">
        <v>28442.381315088329</v>
      </c>
      <c r="F10324" s="415">
        <v>28438.426520818328</v>
      </c>
      <c r="G10324" s="415">
        <v>3.9547942700033065</v>
      </c>
      <c r="H10324" s="385">
        <v>48662.150188979831</v>
      </c>
      <c r="I10324" s="385">
        <v>23.551409482196256</v>
      </c>
      <c r="J10324" s="415">
        <v>623013.20385443652</v>
      </c>
      <c r="K10324" s="415">
        <v>623007.4006839419</v>
      </c>
      <c r="L10324" s="415">
        <v>5.8031704944549967</v>
      </c>
      <c r="M10324" s="385">
        <v>47341.987462842299</v>
      </c>
      <c r="N10324" s="385">
        <v>17371.842923203767</v>
      </c>
      <c r="O10324" s="385">
        <v>730.50163150306685</v>
      </c>
      <c r="P10324" s="385">
        <v>27.068226382891499</v>
      </c>
      <c r="Q10324" s="385">
        <v>22.912479783741627</v>
      </c>
      <c r="R10324" s="385">
        <v>8.4075895651116923</v>
      </c>
      <c r="S10324" s="385">
        <v>0.35354670897459239</v>
      </c>
      <c r="T10324" s="385">
        <v>1.3100425711246814E-2</v>
      </c>
      <c r="U10324" s="385">
        <v>13101.339878071762</v>
      </c>
      <c r="V10324" s="385">
        <v>3707.9101768803939</v>
      </c>
      <c r="W10324" s="385">
        <v>37927.888914697556</v>
      </c>
      <c r="X10324" s="385">
        <v>10734.261274282302</v>
      </c>
      <c r="Y10324" s="415">
        <v>175878.23775700445</v>
      </c>
      <c r="Z10324" s="415">
        <v>54966.610214097738</v>
      </c>
      <c r="AA10324" s="415">
        <v>514636.00574010302</v>
      </c>
      <c r="AB10324" s="415">
        <v>159126.28064150433</v>
      </c>
      <c r="AC10324" s="83">
        <v>16783.99695916965</v>
      </c>
      <c r="AD10324" s="83">
        <v>48589.04342123666</v>
      </c>
      <c r="AE10324" s="83">
        <v>25.253095782505397</v>
      </c>
      <c r="AF10324" s="83">
        <v>73.106767743212629</v>
      </c>
      <c r="AG10324" s="13">
        <v>228914.48745262751</v>
      </c>
      <c r="AH10324" s="13">
        <v>668169.09277635254</v>
      </c>
      <c r="AI10324" s="13">
        <v>1930.3605184746395</v>
      </c>
      <c r="AJ10324" s="13">
        <v>5593.1936052548108</v>
      </c>
    </row>
    <row r="10325" spans="2:36" hidden="1" outlineLevel="1" x14ac:dyDescent="0.25">
      <c r="B10325">
        <v>9934</v>
      </c>
      <c r="C10325" s="385">
        <v>16809.250054952154</v>
      </c>
      <c r="D10325" s="385">
        <v>8.135307001342909</v>
      </c>
      <c r="E10325" s="415">
        <v>28442.381315088329</v>
      </c>
      <c r="F10325" s="415">
        <v>28438.426520818328</v>
      </c>
      <c r="G10325" s="415">
        <v>3.9547942700033065</v>
      </c>
      <c r="H10325" s="385">
        <v>48662.150188979831</v>
      </c>
      <c r="I10325" s="385">
        <v>23.551409482196256</v>
      </c>
      <c r="J10325" s="415">
        <v>623013.20385443652</v>
      </c>
      <c r="K10325" s="415">
        <v>623007.4006839419</v>
      </c>
      <c r="L10325" s="415">
        <v>5.8031704944549967</v>
      </c>
      <c r="M10325" s="385">
        <v>47341.987462842299</v>
      </c>
      <c r="N10325" s="385">
        <v>17371.842923203767</v>
      </c>
      <c r="O10325" s="385">
        <v>730.50163150306685</v>
      </c>
      <c r="P10325" s="385">
        <v>27.068226382891499</v>
      </c>
      <c r="Q10325" s="385">
        <v>22.912479783741627</v>
      </c>
      <c r="R10325" s="385">
        <v>8.4075895651116923</v>
      </c>
      <c r="S10325" s="385">
        <v>0.35354670897459239</v>
      </c>
      <c r="T10325" s="385">
        <v>1.3100425711246814E-2</v>
      </c>
      <c r="U10325" s="385">
        <v>13101.339878071762</v>
      </c>
      <c r="V10325" s="385">
        <v>3707.9101768803939</v>
      </c>
      <c r="W10325" s="385">
        <v>37927.888914697556</v>
      </c>
      <c r="X10325" s="385">
        <v>10734.261274282302</v>
      </c>
      <c r="Y10325" s="415">
        <v>175878.23775700445</v>
      </c>
      <c r="Z10325" s="415">
        <v>54966.610214097738</v>
      </c>
      <c r="AA10325" s="415">
        <v>514636.00574010302</v>
      </c>
      <c r="AB10325" s="415">
        <v>159126.28064150433</v>
      </c>
      <c r="AC10325" s="83">
        <v>16783.99695916965</v>
      </c>
      <c r="AD10325" s="83">
        <v>48589.04342123666</v>
      </c>
      <c r="AE10325" s="83">
        <v>25.253095782505397</v>
      </c>
      <c r="AF10325" s="83">
        <v>73.106767743212629</v>
      </c>
      <c r="AG10325" s="13">
        <v>228914.48745262751</v>
      </c>
      <c r="AH10325" s="13">
        <v>668169.09277635254</v>
      </c>
      <c r="AI10325" s="13">
        <v>1930.3605184746395</v>
      </c>
      <c r="AJ10325" s="13">
        <v>5593.1936052548108</v>
      </c>
    </row>
    <row r="10326" spans="2:36" hidden="1" outlineLevel="1" x14ac:dyDescent="0.25">
      <c r="B10326">
        <v>9935</v>
      </c>
      <c r="C10326" s="385">
        <v>16809.250054952154</v>
      </c>
      <c r="D10326" s="385">
        <v>8.135307001342909</v>
      </c>
      <c r="E10326" s="415">
        <v>28442.381315088329</v>
      </c>
      <c r="F10326" s="415">
        <v>28438.426520818328</v>
      </c>
      <c r="G10326" s="415">
        <v>3.9547942700033065</v>
      </c>
      <c r="H10326" s="385">
        <v>48662.150188979831</v>
      </c>
      <c r="I10326" s="385">
        <v>23.551409482196256</v>
      </c>
      <c r="J10326" s="415">
        <v>623013.20385443652</v>
      </c>
      <c r="K10326" s="415">
        <v>623007.4006839419</v>
      </c>
      <c r="L10326" s="415">
        <v>5.8031704944549967</v>
      </c>
      <c r="M10326" s="385">
        <v>47341.987462842299</v>
      </c>
      <c r="N10326" s="385">
        <v>17371.842923203767</v>
      </c>
      <c r="O10326" s="385">
        <v>730.50163150306685</v>
      </c>
      <c r="P10326" s="385">
        <v>27.068226382891499</v>
      </c>
      <c r="Q10326" s="385">
        <v>22.912479783741627</v>
      </c>
      <c r="R10326" s="385">
        <v>8.4075895651116923</v>
      </c>
      <c r="S10326" s="385">
        <v>0.35354670897459239</v>
      </c>
      <c r="T10326" s="385">
        <v>1.3100425711246814E-2</v>
      </c>
      <c r="U10326" s="385">
        <v>13101.339878071762</v>
      </c>
      <c r="V10326" s="385">
        <v>3707.9101768803939</v>
      </c>
      <c r="W10326" s="385">
        <v>37927.888914697556</v>
      </c>
      <c r="X10326" s="385">
        <v>10734.261274282302</v>
      </c>
      <c r="Y10326" s="415">
        <v>175878.23775700445</v>
      </c>
      <c r="Z10326" s="415">
        <v>54966.610214097738</v>
      </c>
      <c r="AA10326" s="415">
        <v>514636.00574010302</v>
      </c>
      <c r="AB10326" s="415">
        <v>159126.28064150433</v>
      </c>
      <c r="AC10326" s="83">
        <v>16783.99695916965</v>
      </c>
      <c r="AD10326" s="83">
        <v>48589.04342123666</v>
      </c>
      <c r="AE10326" s="83">
        <v>25.253095782505397</v>
      </c>
      <c r="AF10326" s="83">
        <v>73.106767743212629</v>
      </c>
      <c r="AG10326" s="13">
        <v>228914.48745262751</v>
      </c>
      <c r="AH10326" s="13">
        <v>668169.09277635254</v>
      </c>
      <c r="AI10326" s="13">
        <v>1930.3605184746395</v>
      </c>
      <c r="AJ10326" s="13">
        <v>5593.1936052548108</v>
      </c>
    </row>
    <row r="10327" spans="2:36" hidden="1" outlineLevel="1" x14ac:dyDescent="0.25">
      <c r="B10327">
        <v>9936</v>
      </c>
      <c r="C10327" s="385">
        <v>16809.250054952154</v>
      </c>
      <c r="D10327" s="385">
        <v>8.135307001342909</v>
      </c>
      <c r="E10327" s="415">
        <v>28442.381315088329</v>
      </c>
      <c r="F10327" s="415">
        <v>28438.426520818328</v>
      </c>
      <c r="G10327" s="415">
        <v>3.9547942700033065</v>
      </c>
      <c r="H10327" s="385">
        <v>48662.150188979831</v>
      </c>
      <c r="I10327" s="385">
        <v>23.551409482196256</v>
      </c>
      <c r="J10327" s="415">
        <v>623013.20385443652</v>
      </c>
      <c r="K10327" s="415">
        <v>623007.4006839419</v>
      </c>
      <c r="L10327" s="415">
        <v>5.8031704944549967</v>
      </c>
      <c r="M10327" s="385">
        <v>47341.987462842299</v>
      </c>
      <c r="N10327" s="385">
        <v>17371.842923203767</v>
      </c>
      <c r="O10327" s="385">
        <v>730.50163150306685</v>
      </c>
      <c r="P10327" s="385">
        <v>27.068226382891499</v>
      </c>
      <c r="Q10327" s="385">
        <v>22.912479783741627</v>
      </c>
      <c r="R10327" s="385">
        <v>8.4075895651116923</v>
      </c>
      <c r="S10327" s="385">
        <v>0.35354670897459239</v>
      </c>
      <c r="T10327" s="385">
        <v>1.3100425711246814E-2</v>
      </c>
      <c r="U10327" s="385">
        <v>13101.339878071762</v>
      </c>
      <c r="V10327" s="385">
        <v>3707.9101768803939</v>
      </c>
      <c r="W10327" s="385">
        <v>37927.888914697556</v>
      </c>
      <c r="X10327" s="385">
        <v>10734.261274282302</v>
      </c>
      <c r="Y10327" s="415">
        <v>175878.23775700445</v>
      </c>
      <c r="Z10327" s="415">
        <v>54966.610214097738</v>
      </c>
      <c r="AA10327" s="415">
        <v>514636.00574010302</v>
      </c>
      <c r="AB10327" s="415">
        <v>159126.28064150433</v>
      </c>
      <c r="AC10327" s="83">
        <v>16783.99695916965</v>
      </c>
      <c r="AD10327" s="83">
        <v>48589.04342123666</v>
      </c>
      <c r="AE10327" s="83">
        <v>25.253095782505397</v>
      </c>
      <c r="AF10327" s="83">
        <v>73.106767743212629</v>
      </c>
      <c r="AG10327" s="13">
        <v>228914.48745262751</v>
      </c>
      <c r="AH10327" s="13">
        <v>668169.09277635254</v>
      </c>
      <c r="AI10327" s="13">
        <v>1930.3605184746395</v>
      </c>
      <c r="AJ10327" s="13">
        <v>5593.1936052548108</v>
      </c>
    </row>
    <row r="10328" spans="2:36" hidden="1" outlineLevel="1" x14ac:dyDescent="0.25">
      <c r="B10328">
        <v>9937</v>
      </c>
      <c r="C10328" s="385">
        <v>16809.250054952154</v>
      </c>
      <c r="D10328" s="385">
        <v>8.135307001342909</v>
      </c>
      <c r="E10328" s="415">
        <v>28442.381315088329</v>
      </c>
      <c r="F10328" s="415">
        <v>28438.426520818328</v>
      </c>
      <c r="G10328" s="415">
        <v>3.9547942700033065</v>
      </c>
      <c r="H10328" s="385">
        <v>48662.150188979831</v>
      </c>
      <c r="I10328" s="385">
        <v>23.551409482196256</v>
      </c>
      <c r="J10328" s="415">
        <v>623013.20385443652</v>
      </c>
      <c r="K10328" s="415">
        <v>623007.4006839419</v>
      </c>
      <c r="L10328" s="415">
        <v>5.8031704944549967</v>
      </c>
      <c r="M10328" s="385">
        <v>47341.987462842299</v>
      </c>
      <c r="N10328" s="385">
        <v>17371.842923203767</v>
      </c>
      <c r="O10328" s="385">
        <v>730.50163150306685</v>
      </c>
      <c r="P10328" s="385">
        <v>27.068226382891499</v>
      </c>
      <c r="Q10328" s="385">
        <v>22.912479783741627</v>
      </c>
      <c r="R10328" s="385">
        <v>8.4075895651116923</v>
      </c>
      <c r="S10328" s="385">
        <v>0.35354670897459239</v>
      </c>
      <c r="T10328" s="385">
        <v>1.3100425711246814E-2</v>
      </c>
      <c r="U10328" s="385">
        <v>13101.339878071762</v>
      </c>
      <c r="V10328" s="385">
        <v>3707.9101768803939</v>
      </c>
      <c r="W10328" s="385">
        <v>37927.888914697556</v>
      </c>
      <c r="X10328" s="385">
        <v>10734.261274282302</v>
      </c>
      <c r="Y10328" s="415">
        <v>175878.23775700445</v>
      </c>
      <c r="Z10328" s="415">
        <v>54966.610214097738</v>
      </c>
      <c r="AA10328" s="415">
        <v>514636.00574010302</v>
      </c>
      <c r="AB10328" s="415">
        <v>159126.28064150433</v>
      </c>
      <c r="AC10328" s="83">
        <v>16783.99695916965</v>
      </c>
      <c r="AD10328" s="83">
        <v>48589.04342123666</v>
      </c>
      <c r="AE10328" s="83">
        <v>25.253095782505397</v>
      </c>
      <c r="AF10328" s="83">
        <v>73.106767743212629</v>
      </c>
      <c r="AG10328" s="13">
        <v>228914.48745262751</v>
      </c>
      <c r="AH10328" s="13">
        <v>668169.09277635254</v>
      </c>
      <c r="AI10328" s="13">
        <v>1930.3605184746395</v>
      </c>
      <c r="AJ10328" s="13">
        <v>5593.1936052548108</v>
      </c>
    </row>
    <row r="10329" spans="2:36" hidden="1" outlineLevel="1" x14ac:dyDescent="0.25">
      <c r="B10329">
        <v>9938</v>
      </c>
      <c r="C10329" s="385">
        <v>16809.250054952154</v>
      </c>
      <c r="D10329" s="385">
        <v>8.135307001342909</v>
      </c>
      <c r="E10329" s="415">
        <v>28442.381315088329</v>
      </c>
      <c r="F10329" s="415">
        <v>28438.426520818328</v>
      </c>
      <c r="G10329" s="415">
        <v>3.9547942700033065</v>
      </c>
      <c r="H10329" s="385">
        <v>48662.150188979831</v>
      </c>
      <c r="I10329" s="385">
        <v>23.551409482196256</v>
      </c>
      <c r="J10329" s="415">
        <v>623013.20385443652</v>
      </c>
      <c r="K10329" s="415">
        <v>623007.4006839419</v>
      </c>
      <c r="L10329" s="415">
        <v>5.8031704944549967</v>
      </c>
      <c r="M10329" s="385">
        <v>47341.987462842299</v>
      </c>
      <c r="N10329" s="385">
        <v>17371.842923203767</v>
      </c>
      <c r="O10329" s="385">
        <v>730.50163150306685</v>
      </c>
      <c r="P10329" s="385">
        <v>27.068226382891499</v>
      </c>
      <c r="Q10329" s="385">
        <v>22.912479783741627</v>
      </c>
      <c r="R10329" s="385">
        <v>8.4075895651116923</v>
      </c>
      <c r="S10329" s="385">
        <v>0.35354670897459239</v>
      </c>
      <c r="T10329" s="385">
        <v>1.3100425711246814E-2</v>
      </c>
      <c r="U10329" s="385">
        <v>13101.339878071762</v>
      </c>
      <c r="V10329" s="385">
        <v>3707.9101768803939</v>
      </c>
      <c r="W10329" s="385">
        <v>37927.888914697556</v>
      </c>
      <c r="X10329" s="385">
        <v>10734.261274282302</v>
      </c>
      <c r="Y10329" s="415">
        <v>175878.23775700445</v>
      </c>
      <c r="Z10329" s="415">
        <v>54966.610214097738</v>
      </c>
      <c r="AA10329" s="415">
        <v>514636.00574010302</v>
      </c>
      <c r="AB10329" s="415">
        <v>159126.28064150433</v>
      </c>
      <c r="AC10329" s="83">
        <v>16783.99695916965</v>
      </c>
      <c r="AD10329" s="83">
        <v>48589.04342123666</v>
      </c>
      <c r="AE10329" s="83">
        <v>25.253095782505397</v>
      </c>
      <c r="AF10329" s="83">
        <v>73.106767743212629</v>
      </c>
      <c r="AG10329" s="13">
        <v>228914.48745262751</v>
      </c>
      <c r="AH10329" s="13">
        <v>668169.09277635254</v>
      </c>
      <c r="AI10329" s="13">
        <v>1930.3605184746395</v>
      </c>
      <c r="AJ10329" s="13">
        <v>5593.1936052548108</v>
      </c>
    </row>
    <row r="10330" spans="2:36" hidden="1" outlineLevel="1" x14ac:dyDescent="0.25">
      <c r="B10330">
        <v>9939</v>
      </c>
      <c r="C10330" s="385">
        <v>16809.250054952154</v>
      </c>
      <c r="D10330" s="385">
        <v>8.135307001342909</v>
      </c>
      <c r="E10330" s="415">
        <v>28442.381315088329</v>
      </c>
      <c r="F10330" s="415">
        <v>28438.426520818328</v>
      </c>
      <c r="G10330" s="415">
        <v>3.9547942700033065</v>
      </c>
      <c r="H10330" s="385">
        <v>48662.150188979831</v>
      </c>
      <c r="I10330" s="385">
        <v>23.551409482196256</v>
      </c>
      <c r="J10330" s="415">
        <v>623013.20385443652</v>
      </c>
      <c r="K10330" s="415">
        <v>623007.4006839419</v>
      </c>
      <c r="L10330" s="415">
        <v>5.8031704944549967</v>
      </c>
      <c r="M10330" s="385">
        <v>47341.987462842299</v>
      </c>
      <c r="N10330" s="385">
        <v>17371.842923203767</v>
      </c>
      <c r="O10330" s="385">
        <v>730.50163150306685</v>
      </c>
      <c r="P10330" s="385">
        <v>27.068226382891499</v>
      </c>
      <c r="Q10330" s="385">
        <v>22.912479783741627</v>
      </c>
      <c r="R10330" s="385">
        <v>8.4075895651116923</v>
      </c>
      <c r="S10330" s="385">
        <v>0.35354670897459239</v>
      </c>
      <c r="T10330" s="385">
        <v>1.3100425711246814E-2</v>
      </c>
      <c r="U10330" s="385">
        <v>13101.339878071762</v>
      </c>
      <c r="V10330" s="385">
        <v>3707.9101768803939</v>
      </c>
      <c r="W10330" s="385">
        <v>37927.888914697556</v>
      </c>
      <c r="X10330" s="385">
        <v>10734.261274282302</v>
      </c>
      <c r="Y10330" s="415">
        <v>175878.23775700445</v>
      </c>
      <c r="Z10330" s="415">
        <v>54966.610214097738</v>
      </c>
      <c r="AA10330" s="415">
        <v>514636.00574010302</v>
      </c>
      <c r="AB10330" s="415">
        <v>159126.28064150433</v>
      </c>
      <c r="AC10330" s="83">
        <v>16783.99695916965</v>
      </c>
      <c r="AD10330" s="83">
        <v>48589.04342123666</v>
      </c>
      <c r="AE10330" s="83">
        <v>25.253095782505397</v>
      </c>
      <c r="AF10330" s="83">
        <v>73.106767743212629</v>
      </c>
      <c r="AG10330" s="13">
        <v>228914.48745262751</v>
      </c>
      <c r="AH10330" s="13">
        <v>668169.09277635254</v>
      </c>
      <c r="AI10330" s="13">
        <v>1930.3605184746395</v>
      </c>
      <c r="AJ10330" s="13">
        <v>5593.1936052548108</v>
      </c>
    </row>
    <row r="10331" spans="2:36" hidden="1" outlineLevel="1" x14ac:dyDescent="0.25">
      <c r="B10331">
        <v>9940</v>
      </c>
      <c r="C10331" s="385">
        <v>16809.250054952154</v>
      </c>
      <c r="D10331" s="385">
        <v>8.135307001342909</v>
      </c>
      <c r="E10331" s="415">
        <v>28442.381315088329</v>
      </c>
      <c r="F10331" s="415">
        <v>28438.426520818328</v>
      </c>
      <c r="G10331" s="415">
        <v>3.9547942700033065</v>
      </c>
      <c r="H10331" s="385">
        <v>48662.150188979831</v>
      </c>
      <c r="I10331" s="385">
        <v>23.551409482196256</v>
      </c>
      <c r="J10331" s="415">
        <v>623013.20385443652</v>
      </c>
      <c r="K10331" s="415">
        <v>623007.4006839419</v>
      </c>
      <c r="L10331" s="415">
        <v>5.8031704944549967</v>
      </c>
      <c r="M10331" s="385">
        <v>47341.987462842299</v>
      </c>
      <c r="N10331" s="385">
        <v>17371.842923203767</v>
      </c>
      <c r="O10331" s="385">
        <v>730.50163150306685</v>
      </c>
      <c r="P10331" s="385">
        <v>27.068226382891499</v>
      </c>
      <c r="Q10331" s="385">
        <v>22.912479783741627</v>
      </c>
      <c r="R10331" s="385">
        <v>8.4075895651116923</v>
      </c>
      <c r="S10331" s="385">
        <v>0.35354670897459239</v>
      </c>
      <c r="T10331" s="385">
        <v>1.3100425711246814E-2</v>
      </c>
      <c r="U10331" s="385">
        <v>13101.339878071762</v>
      </c>
      <c r="V10331" s="385">
        <v>3707.9101768803939</v>
      </c>
      <c r="W10331" s="385">
        <v>37927.888914697556</v>
      </c>
      <c r="X10331" s="385">
        <v>10734.261274282302</v>
      </c>
      <c r="Y10331" s="415">
        <v>175878.23775700445</v>
      </c>
      <c r="Z10331" s="415">
        <v>54966.610214097738</v>
      </c>
      <c r="AA10331" s="415">
        <v>514636.00574010302</v>
      </c>
      <c r="AB10331" s="415">
        <v>159126.28064150433</v>
      </c>
      <c r="AC10331" s="83">
        <v>16783.99695916965</v>
      </c>
      <c r="AD10331" s="83">
        <v>48589.04342123666</v>
      </c>
      <c r="AE10331" s="83">
        <v>25.253095782505397</v>
      </c>
      <c r="AF10331" s="83">
        <v>73.106767743212629</v>
      </c>
      <c r="AG10331" s="13">
        <v>228914.48745262751</v>
      </c>
      <c r="AH10331" s="13">
        <v>668169.09277635254</v>
      </c>
      <c r="AI10331" s="13">
        <v>1930.3605184746395</v>
      </c>
      <c r="AJ10331" s="13">
        <v>5593.1936052548108</v>
      </c>
    </row>
    <row r="10332" spans="2:36" hidden="1" outlineLevel="1" x14ac:dyDescent="0.25">
      <c r="B10332">
        <v>9941</v>
      </c>
      <c r="C10332" s="385">
        <v>16809.250054952154</v>
      </c>
      <c r="D10332" s="385">
        <v>8.135307001342909</v>
      </c>
      <c r="E10332" s="415">
        <v>28442.381315088329</v>
      </c>
      <c r="F10332" s="415">
        <v>28438.426520818328</v>
      </c>
      <c r="G10332" s="415">
        <v>3.9547942700033065</v>
      </c>
      <c r="H10332" s="385">
        <v>48662.150188979831</v>
      </c>
      <c r="I10332" s="385">
        <v>23.551409482196256</v>
      </c>
      <c r="J10332" s="415">
        <v>623013.20385443652</v>
      </c>
      <c r="K10332" s="415">
        <v>623007.4006839419</v>
      </c>
      <c r="L10332" s="415">
        <v>5.8031704944549967</v>
      </c>
      <c r="M10332" s="385">
        <v>47341.987462842299</v>
      </c>
      <c r="N10332" s="385">
        <v>17371.842923203767</v>
      </c>
      <c r="O10332" s="385">
        <v>730.50163150306685</v>
      </c>
      <c r="P10332" s="385">
        <v>27.068226382891499</v>
      </c>
      <c r="Q10332" s="385">
        <v>22.912479783741627</v>
      </c>
      <c r="R10332" s="385">
        <v>8.4075895651116923</v>
      </c>
      <c r="S10332" s="385">
        <v>0.35354670897459239</v>
      </c>
      <c r="T10332" s="385">
        <v>1.3100425711246814E-2</v>
      </c>
      <c r="U10332" s="385">
        <v>13101.339878071762</v>
      </c>
      <c r="V10332" s="385">
        <v>3707.9101768803939</v>
      </c>
      <c r="W10332" s="385">
        <v>37927.888914697556</v>
      </c>
      <c r="X10332" s="385">
        <v>10734.261274282302</v>
      </c>
      <c r="Y10332" s="415">
        <v>175878.23775700445</v>
      </c>
      <c r="Z10332" s="415">
        <v>54966.610214097738</v>
      </c>
      <c r="AA10332" s="415">
        <v>514636.00574010302</v>
      </c>
      <c r="AB10332" s="415">
        <v>159126.28064150433</v>
      </c>
      <c r="AC10332" s="83">
        <v>16783.99695916965</v>
      </c>
      <c r="AD10332" s="83">
        <v>48589.04342123666</v>
      </c>
      <c r="AE10332" s="83">
        <v>25.253095782505397</v>
      </c>
      <c r="AF10332" s="83">
        <v>73.106767743212629</v>
      </c>
      <c r="AG10332" s="13">
        <v>228914.48745262751</v>
      </c>
      <c r="AH10332" s="13">
        <v>668169.09277635254</v>
      </c>
      <c r="AI10332" s="13">
        <v>1930.3605184746395</v>
      </c>
      <c r="AJ10332" s="13">
        <v>5593.1936052548108</v>
      </c>
    </row>
    <row r="10333" spans="2:36" hidden="1" outlineLevel="1" x14ac:dyDescent="0.25">
      <c r="B10333">
        <v>9942</v>
      </c>
      <c r="C10333" s="385">
        <v>16809.250054952154</v>
      </c>
      <c r="D10333" s="385">
        <v>8.135307001342909</v>
      </c>
      <c r="E10333" s="415">
        <v>28442.381315088329</v>
      </c>
      <c r="F10333" s="415">
        <v>28438.426520818328</v>
      </c>
      <c r="G10333" s="415">
        <v>3.9547942700033065</v>
      </c>
      <c r="H10333" s="385">
        <v>48662.150188979831</v>
      </c>
      <c r="I10333" s="385">
        <v>23.551409482196256</v>
      </c>
      <c r="J10333" s="415">
        <v>623013.20385443652</v>
      </c>
      <c r="K10333" s="415">
        <v>623007.4006839419</v>
      </c>
      <c r="L10333" s="415">
        <v>5.8031704944549967</v>
      </c>
      <c r="M10333" s="385">
        <v>47341.987462842299</v>
      </c>
      <c r="N10333" s="385">
        <v>17371.842923203767</v>
      </c>
      <c r="O10333" s="385">
        <v>730.50163150306685</v>
      </c>
      <c r="P10333" s="385">
        <v>27.068226382891499</v>
      </c>
      <c r="Q10333" s="385">
        <v>22.912479783741627</v>
      </c>
      <c r="R10333" s="385">
        <v>8.4075895651116923</v>
      </c>
      <c r="S10333" s="385">
        <v>0.35354670897459239</v>
      </c>
      <c r="T10333" s="385">
        <v>1.3100425711246814E-2</v>
      </c>
      <c r="U10333" s="385">
        <v>13101.339878071762</v>
      </c>
      <c r="V10333" s="385">
        <v>3707.9101768803939</v>
      </c>
      <c r="W10333" s="385">
        <v>37927.888914697556</v>
      </c>
      <c r="X10333" s="385">
        <v>10734.261274282302</v>
      </c>
      <c r="Y10333" s="415">
        <v>175878.23775700445</v>
      </c>
      <c r="Z10333" s="415">
        <v>54966.610214097738</v>
      </c>
      <c r="AA10333" s="415">
        <v>514636.00574010302</v>
      </c>
      <c r="AB10333" s="415">
        <v>159126.28064150433</v>
      </c>
      <c r="AC10333" s="83">
        <v>16783.99695916965</v>
      </c>
      <c r="AD10333" s="83">
        <v>48589.04342123666</v>
      </c>
      <c r="AE10333" s="83">
        <v>25.253095782505397</v>
      </c>
      <c r="AF10333" s="83">
        <v>73.106767743212629</v>
      </c>
      <c r="AG10333" s="13">
        <v>228914.48745262751</v>
      </c>
      <c r="AH10333" s="13">
        <v>668169.09277635254</v>
      </c>
      <c r="AI10333" s="13">
        <v>1930.3605184746395</v>
      </c>
      <c r="AJ10333" s="13">
        <v>5593.1936052548108</v>
      </c>
    </row>
    <row r="10334" spans="2:36" hidden="1" outlineLevel="1" x14ac:dyDescent="0.25">
      <c r="B10334">
        <v>9943</v>
      </c>
      <c r="C10334" s="385">
        <v>16809.250054952154</v>
      </c>
      <c r="D10334" s="385">
        <v>8.135307001342909</v>
      </c>
      <c r="E10334" s="415">
        <v>28442.381315088329</v>
      </c>
      <c r="F10334" s="415">
        <v>28438.426520818328</v>
      </c>
      <c r="G10334" s="415">
        <v>3.9547942700033065</v>
      </c>
      <c r="H10334" s="385">
        <v>48662.150188979831</v>
      </c>
      <c r="I10334" s="385">
        <v>23.551409482196256</v>
      </c>
      <c r="J10334" s="415">
        <v>623013.20385443652</v>
      </c>
      <c r="K10334" s="415">
        <v>623007.4006839419</v>
      </c>
      <c r="L10334" s="415">
        <v>5.8031704944549967</v>
      </c>
      <c r="M10334" s="385">
        <v>47341.987462842299</v>
      </c>
      <c r="N10334" s="385">
        <v>17371.842923203767</v>
      </c>
      <c r="O10334" s="385">
        <v>730.50163150306685</v>
      </c>
      <c r="P10334" s="385">
        <v>27.068226382891499</v>
      </c>
      <c r="Q10334" s="385">
        <v>22.912479783741627</v>
      </c>
      <c r="R10334" s="385">
        <v>8.4075895651116923</v>
      </c>
      <c r="S10334" s="385">
        <v>0.35354670897459239</v>
      </c>
      <c r="T10334" s="385">
        <v>1.3100425711246814E-2</v>
      </c>
      <c r="U10334" s="385">
        <v>13101.339878071762</v>
      </c>
      <c r="V10334" s="385">
        <v>3707.9101768803939</v>
      </c>
      <c r="W10334" s="385">
        <v>37927.888914697556</v>
      </c>
      <c r="X10334" s="385">
        <v>10734.261274282302</v>
      </c>
      <c r="Y10334" s="415">
        <v>175878.23775700445</v>
      </c>
      <c r="Z10334" s="415">
        <v>54966.610214097738</v>
      </c>
      <c r="AA10334" s="415">
        <v>514636.00574010302</v>
      </c>
      <c r="AB10334" s="415">
        <v>159126.28064150433</v>
      </c>
      <c r="AC10334" s="83">
        <v>16783.99695916965</v>
      </c>
      <c r="AD10334" s="83">
        <v>48589.04342123666</v>
      </c>
      <c r="AE10334" s="83">
        <v>25.253095782505397</v>
      </c>
      <c r="AF10334" s="83">
        <v>73.106767743212629</v>
      </c>
      <c r="AG10334" s="13">
        <v>228914.48745262751</v>
      </c>
      <c r="AH10334" s="13">
        <v>668169.09277635254</v>
      </c>
      <c r="AI10334" s="13">
        <v>1930.3605184746395</v>
      </c>
      <c r="AJ10334" s="13">
        <v>5593.1936052548108</v>
      </c>
    </row>
    <row r="10335" spans="2:36" hidden="1" outlineLevel="1" x14ac:dyDescent="0.25">
      <c r="B10335">
        <v>9944</v>
      </c>
      <c r="C10335" s="385">
        <v>16809.250054952154</v>
      </c>
      <c r="D10335" s="385">
        <v>8.135307001342909</v>
      </c>
      <c r="E10335" s="415">
        <v>28442.381315088329</v>
      </c>
      <c r="F10335" s="415">
        <v>28438.426520818328</v>
      </c>
      <c r="G10335" s="415">
        <v>3.9547942700033065</v>
      </c>
      <c r="H10335" s="385">
        <v>48662.150188979831</v>
      </c>
      <c r="I10335" s="385">
        <v>23.551409482196256</v>
      </c>
      <c r="J10335" s="415">
        <v>623013.20385443652</v>
      </c>
      <c r="K10335" s="415">
        <v>623007.4006839419</v>
      </c>
      <c r="L10335" s="415">
        <v>5.8031704944549967</v>
      </c>
      <c r="M10335" s="385">
        <v>47341.987462842299</v>
      </c>
      <c r="N10335" s="385">
        <v>17371.842923203767</v>
      </c>
      <c r="O10335" s="385">
        <v>730.50163150306685</v>
      </c>
      <c r="P10335" s="385">
        <v>27.068226382891499</v>
      </c>
      <c r="Q10335" s="385">
        <v>22.912479783741627</v>
      </c>
      <c r="R10335" s="385">
        <v>8.4075895651116923</v>
      </c>
      <c r="S10335" s="385">
        <v>0.35354670897459239</v>
      </c>
      <c r="T10335" s="385">
        <v>1.3100425711246814E-2</v>
      </c>
      <c r="U10335" s="385">
        <v>13101.339878071762</v>
      </c>
      <c r="V10335" s="385">
        <v>3707.9101768803939</v>
      </c>
      <c r="W10335" s="385">
        <v>37927.888914697556</v>
      </c>
      <c r="X10335" s="385">
        <v>10734.261274282302</v>
      </c>
      <c r="Y10335" s="415">
        <v>175878.23775700445</v>
      </c>
      <c r="Z10335" s="415">
        <v>54966.610214097738</v>
      </c>
      <c r="AA10335" s="415">
        <v>514636.00574010302</v>
      </c>
      <c r="AB10335" s="415">
        <v>159126.28064150433</v>
      </c>
      <c r="AC10335" s="83">
        <v>16783.99695916965</v>
      </c>
      <c r="AD10335" s="83">
        <v>48589.04342123666</v>
      </c>
      <c r="AE10335" s="83">
        <v>25.253095782505397</v>
      </c>
      <c r="AF10335" s="83">
        <v>73.106767743212629</v>
      </c>
      <c r="AG10335" s="13">
        <v>228914.48745262751</v>
      </c>
      <c r="AH10335" s="13">
        <v>668169.09277635254</v>
      </c>
      <c r="AI10335" s="13">
        <v>1930.3605184746395</v>
      </c>
      <c r="AJ10335" s="13">
        <v>5593.1936052548108</v>
      </c>
    </row>
    <row r="10336" spans="2:36" hidden="1" outlineLevel="1" x14ac:dyDescent="0.25">
      <c r="B10336">
        <v>9945</v>
      </c>
      <c r="C10336" s="385">
        <v>16809.250054952154</v>
      </c>
      <c r="D10336" s="385">
        <v>8.135307001342909</v>
      </c>
      <c r="E10336" s="415">
        <v>28442.381315088329</v>
      </c>
      <c r="F10336" s="415">
        <v>28438.426520818328</v>
      </c>
      <c r="G10336" s="415">
        <v>3.9547942700033065</v>
      </c>
      <c r="H10336" s="385">
        <v>48662.150188979831</v>
      </c>
      <c r="I10336" s="385">
        <v>23.551409482196256</v>
      </c>
      <c r="J10336" s="415">
        <v>623013.20385443652</v>
      </c>
      <c r="K10336" s="415">
        <v>623007.4006839419</v>
      </c>
      <c r="L10336" s="415">
        <v>5.8031704944549967</v>
      </c>
      <c r="M10336" s="385">
        <v>47341.987462842299</v>
      </c>
      <c r="N10336" s="385">
        <v>17371.842923203767</v>
      </c>
      <c r="O10336" s="385">
        <v>730.50163150306685</v>
      </c>
      <c r="P10336" s="385">
        <v>27.068226382891499</v>
      </c>
      <c r="Q10336" s="385">
        <v>22.912479783741627</v>
      </c>
      <c r="R10336" s="385">
        <v>8.4075895651116923</v>
      </c>
      <c r="S10336" s="385">
        <v>0.35354670897459239</v>
      </c>
      <c r="T10336" s="385">
        <v>1.3100425711246814E-2</v>
      </c>
      <c r="U10336" s="385">
        <v>13101.339878071762</v>
      </c>
      <c r="V10336" s="385">
        <v>3707.9101768803939</v>
      </c>
      <c r="W10336" s="385">
        <v>37927.888914697556</v>
      </c>
      <c r="X10336" s="385">
        <v>10734.261274282302</v>
      </c>
      <c r="Y10336" s="415">
        <v>175878.23775700445</v>
      </c>
      <c r="Z10336" s="415">
        <v>54966.610214097738</v>
      </c>
      <c r="AA10336" s="415">
        <v>514636.00574010302</v>
      </c>
      <c r="AB10336" s="415">
        <v>159126.28064150433</v>
      </c>
      <c r="AC10336" s="83">
        <v>16783.99695916965</v>
      </c>
      <c r="AD10336" s="83">
        <v>48589.04342123666</v>
      </c>
      <c r="AE10336" s="83">
        <v>25.253095782505397</v>
      </c>
      <c r="AF10336" s="83">
        <v>73.106767743212629</v>
      </c>
      <c r="AG10336" s="13">
        <v>228914.48745262751</v>
      </c>
      <c r="AH10336" s="13">
        <v>668169.09277635254</v>
      </c>
      <c r="AI10336" s="13">
        <v>1930.3605184746395</v>
      </c>
      <c r="AJ10336" s="13">
        <v>5593.1936052548108</v>
      </c>
    </row>
    <row r="10337" spans="2:36" hidden="1" outlineLevel="1" x14ac:dyDescent="0.25">
      <c r="B10337">
        <v>9946</v>
      </c>
      <c r="C10337" s="385">
        <v>16809.250054952154</v>
      </c>
      <c r="D10337" s="385">
        <v>8.135307001342909</v>
      </c>
      <c r="E10337" s="415">
        <v>28442.381315088329</v>
      </c>
      <c r="F10337" s="415">
        <v>28438.426520818328</v>
      </c>
      <c r="G10337" s="415">
        <v>3.9547942700033065</v>
      </c>
      <c r="H10337" s="385">
        <v>48662.150188979831</v>
      </c>
      <c r="I10337" s="385">
        <v>23.551409482196256</v>
      </c>
      <c r="J10337" s="415">
        <v>623013.20385443652</v>
      </c>
      <c r="K10337" s="415">
        <v>623007.4006839419</v>
      </c>
      <c r="L10337" s="415">
        <v>5.8031704944549967</v>
      </c>
      <c r="M10337" s="385">
        <v>47341.987462842299</v>
      </c>
      <c r="N10337" s="385">
        <v>17371.842923203767</v>
      </c>
      <c r="O10337" s="385">
        <v>730.50163150306685</v>
      </c>
      <c r="P10337" s="385">
        <v>27.068226382891499</v>
      </c>
      <c r="Q10337" s="385">
        <v>22.912479783741627</v>
      </c>
      <c r="R10337" s="385">
        <v>8.4075895651116923</v>
      </c>
      <c r="S10337" s="385">
        <v>0.35354670897459239</v>
      </c>
      <c r="T10337" s="385">
        <v>1.3100425711246814E-2</v>
      </c>
      <c r="U10337" s="385">
        <v>13101.339878071762</v>
      </c>
      <c r="V10337" s="385">
        <v>3707.9101768803939</v>
      </c>
      <c r="W10337" s="385">
        <v>37927.888914697556</v>
      </c>
      <c r="X10337" s="385">
        <v>10734.261274282302</v>
      </c>
      <c r="Y10337" s="415">
        <v>175878.23775700445</v>
      </c>
      <c r="Z10337" s="415">
        <v>54966.610214097738</v>
      </c>
      <c r="AA10337" s="415">
        <v>514636.00574010302</v>
      </c>
      <c r="AB10337" s="415">
        <v>159126.28064150433</v>
      </c>
      <c r="AC10337" s="83">
        <v>16783.99695916965</v>
      </c>
      <c r="AD10337" s="83">
        <v>48589.04342123666</v>
      </c>
      <c r="AE10337" s="83">
        <v>25.253095782505397</v>
      </c>
      <c r="AF10337" s="83">
        <v>73.106767743212629</v>
      </c>
      <c r="AG10337" s="13">
        <v>228914.48745262751</v>
      </c>
      <c r="AH10337" s="13">
        <v>668169.09277635254</v>
      </c>
      <c r="AI10337" s="13">
        <v>1930.3605184746395</v>
      </c>
      <c r="AJ10337" s="13">
        <v>5593.1936052548108</v>
      </c>
    </row>
    <row r="10338" spans="2:36" hidden="1" outlineLevel="1" x14ac:dyDescent="0.25">
      <c r="B10338">
        <v>9947</v>
      </c>
      <c r="C10338" s="385">
        <v>16809.250054952154</v>
      </c>
      <c r="D10338" s="385">
        <v>8.135307001342909</v>
      </c>
      <c r="E10338" s="415">
        <v>28442.381315088329</v>
      </c>
      <c r="F10338" s="415">
        <v>28438.426520818328</v>
      </c>
      <c r="G10338" s="415">
        <v>3.9547942700033065</v>
      </c>
      <c r="H10338" s="385">
        <v>48662.150188979831</v>
      </c>
      <c r="I10338" s="385">
        <v>23.551409482196256</v>
      </c>
      <c r="J10338" s="415">
        <v>623013.20385443652</v>
      </c>
      <c r="K10338" s="415">
        <v>623007.4006839419</v>
      </c>
      <c r="L10338" s="415">
        <v>5.8031704944549967</v>
      </c>
      <c r="M10338" s="385">
        <v>47341.987462842299</v>
      </c>
      <c r="N10338" s="385">
        <v>17371.842923203767</v>
      </c>
      <c r="O10338" s="385">
        <v>730.50163150306685</v>
      </c>
      <c r="P10338" s="385">
        <v>27.068226382891499</v>
      </c>
      <c r="Q10338" s="385">
        <v>22.912479783741627</v>
      </c>
      <c r="R10338" s="385">
        <v>8.4075895651116923</v>
      </c>
      <c r="S10338" s="385">
        <v>0.35354670897459239</v>
      </c>
      <c r="T10338" s="385">
        <v>1.3100425711246814E-2</v>
      </c>
      <c r="U10338" s="385">
        <v>13101.339878071762</v>
      </c>
      <c r="V10338" s="385">
        <v>3707.9101768803939</v>
      </c>
      <c r="W10338" s="385">
        <v>37927.888914697556</v>
      </c>
      <c r="X10338" s="385">
        <v>10734.261274282302</v>
      </c>
      <c r="Y10338" s="415">
        <v>175878.23775700445</v>
      </c>
      <c r="Z10338" s="415">
        <v>54966.610214097738</v>
      </c>
      <c r="AA10338" s="415">
        <v>514636.00574010302</v>
      </c>
      <c r="AB10338" s="415">
        <v>159126.28064150433</v>
      </c>
      <c r="AC10338" s="83">
        <v>16783.99695916965</v>
      </c>
      <c r="AD10338" s="83">
        <v>48589.04342123666</v>
      </c>
      <c r="AE10338" s="83">
        <v>25.253095782505397</v>
      </c>
      <c r="AF10338" s="83">
        <v>73.106767743212629</v>
      </c>
      <c r="AG10338" s="13">
        <v>228914.48745262751</v>
      </c>
      <c r="AH10338" s="13">
        <v>668169.09277635254</v>
      </c>
      <c r="AI10338" s="13">
        <v>1930.3605184746395</v>
      </c>
      <c r="AJ10338" s="13">
        <v>5593.1936052548108</v>
      </c>
    </row>
    <row r="10339" spans="2:36" hidden="1" outlineLevel="1" x14ac:dyDescent="0.25">
      <c r="B10339">
        <v>9948</v>
      </c>
      <c r="C10339" s="385">
        <v>16809.250054952154</v>
      </c>
      <c r="D10339" s="385">
        <v>8.135307001342909</v>
      </c>
      <c r="E10339" s="415">
        <v>28442.381315088329</v>
      </c>
      <c r="F10339" s="415">
        <v>28438.426520818328</v>
      </c>
      <c r="G10339" s="415">
        <v>3.9547942700033065</v>
      </c>
      <c r="H10339" s="385">
        <v>48662.150188979831</v>
      </c>
      <c r="I10339" s="385">
        <v>23.551409482196256</v>
      </c>
      <c r="J10339" s="415">
        <v>623013.20385443652</v>
      </c>
      <c r="K10339" s="415">
        <v>623007.4006839419</v>
      </c>
      <c r="L10339" s="415">
        <v>5.8031704944549967</v>
      </c>
      <c r="M10339" s="385">
        <v>47341.987462842299</v>
      </c>
      <c r="N10339" s="385">
        <v>17371.842923203767</v>
      </c>
      <c r="O10339" s="385">
        <v>730.50163150306685</v>
      </c>
      <c r="P10339" s="385">
        <v>27.068226382891499</v>
      </c>
      <c r="Q10339" s="385">
        <v>22.912479783741627</v>
      </c>
      <c r="R10339" s="385">
        <v>8.4075895651116923</v>
      </c>
      <c r="S10339" s="385">
        <v>0.35354670897459239</v>
      </c>
      <c r="T10339" s="385">
        <v>1.3100425711246814E-2</v>
      </c>
      <c r="U10339" s="385">
        <v>13101.339878071762</v>
      </c>
      <c r="V10339" s="385">
        <v>3707.9101768803939</v>
      </c>
      <c r="W10339" s="385">
        <v>37927.888914697556</v>
      </c>
      <c r="X10339" s="385">
        <v>10734.261274282302</v>
      </c>
      <c r="Y10339" s="415">
        <v>175878.23775700445</v>
      </c>
      <c r="Z10339" s="415">
        <v>54966.610214097738</v>
      </c>
      <c r="AA10339" s="415">
        <v>514636.00574010302</v>
      </c>
      <c r="AB10339" s="415">
        <v>159126.28064150433</v>
      </c>
      <c r="AC10339" s="83">
        <v>16783.99695916965</v>
      </c>
      <c r="AD10339" s="83">
        <v>48589.04342123666</v>
      </c>
      <c r="AE10339" s="83">
        <v>25.253095782505397</v>
      </c>
      <c r="AF10339" s="83">
        <v>73.106767743212629</v>
      </c>
      <c r="AG10339" s="13">
        <v>228914.48745262751</v>
      </c>
      <c r="AH10339" s="13">
        <v>668169.09277635254</v>
      </c>
      <c r="AI10339" s="13">
        <v>1930.3605184746395</v>
      </c>
      <c r="AJ10339" s="13">
        <v>5593.1936052548108</v>
      </c>
    </row>
    <row r="10340" spans="2:36" hidden="1" outlineLevel="1" x14ac:dyDescent="0.25">
      <c r="B10340">
        <v>9949</v>
      </c>
      <c r="C10340" s="385">
        <v>16809.250054952154</v>
      </c>
      <c r="D10340" s="385">
        <v>8.135307001342909</v>
      </c>
      <c r="E10340" s="415">
        <v>28442.381315088329</v>
      </c>
      <c r="F10340" s="415">
        <v>28438.426520818328</v>
      </c>
      <c r="G10340" s="415">
        <v>3.9547942700033065</v>
      </c>
      <c r="H10340" s="385">
        <v>48662.150188979831</v>
      </c>
      <c r="I10340" s="385">
        <v>23.551409482196256</v>
      </c>
      <c r="J10340" s="415">
        <v>623013.20385443652</v>
      </c>
      <c r="K10340" s="415">
        <v>623007.4006839419</v>
      </c>
      <c r="L10340" s="415">
        <v>5.8031704944549967</v>
      </c>
      <c r="M10340" s="385">
        <v>47341.987462842299</v>
      </c>
      <c r="N10340" s="385">
        <v>17371.842923203767</v>
      </c>
      <c r="O10340" s="385">
        <v>730.50163150306685</v>
      </c>
      <c r="P10340" s="385">
        <v>27.068226382891499</v>
      </c>
      <c r="Q10340" s="385">
        <v>22.912479783741627</v>
      </c>
      <c r="R10340" s="385">
        <v>8.4075895651116923</v>
      </c>
      <c r="S10340" s="385">
        <v>0.35354670897459239</v>
      </c>
      <c r="T10340" s="385">
        <v>1.3100425711246814E-2</v>
      </c>
      <c r="U10340" s="385">
        <v>13101.339878071762</v>
      </c>
      <c r="V10340" s="385">
        <v>3707.9101768803939</v>
      </c>
      <c r="W10340" s="385">
        <v>37927.888914697556</v>
      </c>
      <c r="X10340" s="385">
        <v>10734.261274282302</v>
      </c>
      <c r="Y10340" s="415">
        <v>175878.23775700445</v>
      </c>
      <c r="Z10340" s="415">
        <v>54966.610214097738</v>
      </c>
      <c r="AA10340" s="415">
        <v>514636.00574010302</v>
      </c>
      <c r="AB10340" s="415">
        <v>159126.28064150433</v>
      </c>
      <c r="AC10340" s="83">
        <v>16783.99695916965</v>
      </c>
      <c r="AD10340" s="83">
        <v>48589.04342123666</v>
      </c>
      <c r="AE10340" s="83">
        <v>25.253095782505397</v>
      </c>
      <c r="AF10340" s="83">
        <v>73.106767743212629</v>
      </c>
      <c r="AG10340" s="13">
        <v>228914.48745262751</v>
      </c>
      <c r="AH10340" s="13">
        <v>668169.09277635254</v>
      </c>
      <c r="AI10340" s="13">
        <v>1930.3605184746395</v>
      </c>
      <c r="AJ10340" s="13">
        <v>5593.1936052548108</v>
      </c>
    </row>
    <row r="10341" spans="2:36" hidden="1" outlineLevel="1" x14ac:dyDescent="0.25">
      <c r="B10341">
        <v>9950</v>
      </c>
      <c r="C10341" s="385">
        <v>16809.250054952154</v>
      </c>
      <c r="D10341" s="385">
        <v>8.135307001342909</v>
      </c>
      <c r="E10341" s="415">
        <v>28442.381315088329</v>
      </c>
      <c r="F10341" s="415">
        <v>28438.426520818328</v>
      </c>
      <c r="G10341" s="415">
        <v>3.9547942700033065</v>
      </c>
      <c r="H10341" s="385">
        <v>48662.150188979831</v>
      </c>
      <c r="I10341" s="385">
        <v>23.551409482196256</v>
      </c>
      <c r="J10341" s="415">
        <v>623013.20385443652</v>
      </c>
      <c r="K10341" s="415">
        <v>623007.4006839419</v>
      </c>
      <c r="L10341" s="415">
        <v>5.8031704944549967</v>
      </c>
      <c r="M10341" s="385">
        <v>47341.987462842299</v>
      </c>
      <c r="N10341" s="385">
        <v>17371.842923203767</v>
      </c>
      <c r="O10341" s="385">
        <v>730.50163150306685</v>
      </c>
      <c r="P10341" s="385">
        <v>27.068226382891499</v>
      </c>
      <c r="Q10341" s="385">
        <v>22.912479783741627</v>
      </c>
      <c r="R10341" s="385">
        <v>8.4075895651116923</v>
      </c>
      <c r="S10341" s="385">
        <v>0.35354670897459239</v>
      </c>
      <c r="T10341" s="385">
        <v>1.3100425711246814E-2</v>
      </c>
      <c r="U10341" s="385">
        <v>13101.339878071762</v>
      </c>
      <c r="V10341" s="385">
        <v>3707.9101768803939</v>
      </c>
      <c r="W10341" s="385">
        <v>37927.888914697556</v>
      </c>
      <c r="X10341" s="385">
        <v>10734.261274282302</v>
      </c>
      <c r="Y10341" s="415">
        <v>175878.23775700445</v>
      </c>
      <c r="Z10341" s="415">
        <v>54966.610214097738</v>
      </c>
      <c r="AA10341" s="415">
        <v>514636.00574010302</v>
      </c>
      <c r="AB10341" s="415">
        <v>159126.28064150433</v>
      </c>
      <c r="AC10341" s="83">
        <v>16783.99695916965</v>
      </c>
      <c r="AD10341" s="83">
        <v>48589.04342123666</v>
      </c>
      <c r="AE10341" s="83">
        <v>25.253095782505397</v>
      </c>
      <c r="AF10341" s="83">
        <v>73.106767743212629</v>
      </c>
      <c r="AG10341" s="13">
        <v>228914.48745262751</v>
      </c>
      <c r="AH10341" s="13">
        <v>668169.09277635254</v>
      </c>
      <c r="AI10341" s="13">
        <v>1930.3605184746395</v>
      </c>
      <c r="AJ10341" s="13">
        <v>5593.1936052548108</v>
      </c>
    </row>
    <row r="10342" spans="2:36" hidden="1" outlineLevel="1" x14ac:dyDescent="0.25">
      <c r="B10342">
        <v>9951</v>
      </c>
      <c r="C10342" s="385">
        <v>16809.250054952154</v>
      </c>
      <c r="D10342" s="385">
        <v>8.135307001342909</v>
      </c>
      <c r="E10342" s="415">
        <v>28442.381315088329</v>
      </c>
      <c r="F10342" s="415">
        <v>28438.426520818328</v>
      </c>
      <c r="G10342" s="415">
        <v>3.9547942700033065</v>
      </c>
      <c r="H10342" s="385">
        <v>48662.150188979831</v>
      </c>
      <c r="I10342" s="385">
        <v>23.551409482196256</v>
      </c>
      <c r="J10342" s="415">
        <v>623013.20385443652</v>
      </c>
      <c r="K10342" s="415">
        <v>623007.4006839419</v>
      </c>
      <c r="L10342" s="415">
        <v>5.8031704944549967</v>
      </c>
      <c r="M10342" s="385">
        <v>47341.987462842299</v>
      </c>
      <c r="N10342" s="385">
        <v>17371.842923203767</v>
      </c>
      <c r="O10342" s="385">
        <v>730.50163150306685</v>
      </c>
      <c r="P10342" s="385">
        <v>27.068226382891499</v>
      </c>
      <c r="Q10342" s="385">
        <v>22.912479783741627</v>
      </c>
      <c r="R10342" s="385">
        <v>8.4075895651116923</v>
      </c>
      <c r="S10342" s="385">
        <v>0.35354670897459239</v>
      </c>
      <c r="T10342" s="385">
        <v>1.3100425711246814E-2</v>
      </c>
      <c r="U10342" s="385">
        <v>13101.339878071762</v>
      </c>
      <c r="V10342" s="385">
        <v>3707.9101768803939</v>
      </c>
      <c r="W10342" s="385">
        <v>37927.888914697556</v>
      </c>
      <c r="X10342" s="385">
        <v>10734.261274282302</v>
      </c>
      <c r="Y10342" s="415">
        <v>175878.23775700445</v>
      </c>
      <c r="Z10342" s="415">
        <v>54966.610214097738</v>
      </c>
      <c r="AA10342" s="415">
        <v>514636.00574010302</v>
      </c>
      <c r="AB10342" s="415">
        <v>159126.28064150433</v>
      </c>
      <c r="AC10342" s="83">
        <v>16783.99695916965</v>
      </c>
      <c r="AD10342" s="83">
        <v>48589.04342123666</v>
      </c>
      <c r="AE10342" s="83">
        <v>25.253095782505397</v>
      </c>
      <c r="AF10342" s="83">
        <v>73.106767743212629</v>
      </c>
      <c r="AG10342" s="13">
        <v>228914.48745262751</v>
      </c>
      <c r="AH10342" s="13">
        <v>668169.09277635254</v>
      </c>
      <c r="AI10342" s="13">
        <v>1930.3605184746395</v>
      </c>
      <c r="AJ10342" s="13">
        <v>5593.1936052548108</v>
      </c>
    </row>
    <row r="10343" spans="2:36" hidden="1" outlineLevel="1" x14ac:dyDescent="0.25">
      <c r="B10343">
        <v>9952</v>
      </c>
      <c r="C10343" s="385">
        <v>16809.250054952154</v>
      </c>
      <c r="D10343" s="385">
        <v>8.135307001342909</v>
      </c>
      <c r="E10343" s="415">
        <v>28442.381315088329</v>
      </c>
      <c r="F10343" s="415">
        <v>28438.426520818328</v>
      </c>
      <c r="G10343" s="415">
        <v>3.9547942700033065</v>
      </c>
      <c r="H10343" s="385">
        <v>48662.150188979831</v>
      </c>
      <c r="I10343" s="385">
        <v>23.551409482196256</v>
      </c>
      <c r="J10343" s="415">
        <v>623013.20385443652</v>
      </c>
      <c r="K10343" s="415">
        <v>623007.4006839419</v>
      </c>
      <c r="L10343" s="415">
        <v>5.8031704944549967</v>
      </c>
      <c r="M10343" s="385">
        <v>47341.987462842299</v>
      </c>
      <c r="N10343" s="385">
        <v>17371.842923203767</v>
      </c>
      <c r="O10343" s="385">
        <v>730.50163150306685</v>
      </c>
      <c r="P10343" s="385">
        <v>27.068226382891499</v>
      </c>
      <c r="Q10343" s="385">
        <v>22.912479783741627</v>
      </c>
      <c r="R10343" s="385">
        <v>8.4075895651116923</v>
      </c>
      <c r="S10343" s="385">
        <v>0.35354670897459239</v>
      </c>
      <c r="T10343" s="385">
        <v>1.3100425711246814E-2</v>
      </c>
      <c r="U10343" s="385">
        <v>13101.339878071762</v>
      </c>
      <c r="V10343" s="385">
        <v>3707.9101768803939</v>
      </c>
      <c r="W10343" s="385">
        <v>37927.888914697556</v>
      </c>
      <c r="X10343" s="385">
        <v>10734.261274282302</v>
      </c>
      <c r="Y10343" s="415">
        <v>175878.23775700445</v>
      </c>
      <c r="Z10343" s="415">
        <v>54966.610214097738</v>
      </c>
      <c r="AA10343" s="415">
        <v>514636.00574010302</v>
      </c>
      <c r="AB10343" s="415">
        <v>159126.28064150433</v>
      </c>
      <c r="AC10343" s="83">
        <v>16783.99695916965</v>
      </c>
      <c r="AD10343" s="83">
        <v>48589.04342123666</v>
      </c>
      <c r="AE10343" s="83">
        <v>25.253095782505397</v>
      </c>
      <c r="AF10343" s="83">
        <v>73.106767743212629</v>
      </c>
      <c r="AG10343" s="13">
        <v>228914.48745262751</v>
      </c>
      <c r="AH10343" s="13">
        <v>668169.09277635254</v>
      </c>
      <c r="AI10343" s="13">
        <v>1930.3605184746395</v>
      </c>
      <c r="AJ10343" s="13">
        <v>5593.1936052548108</v>
      </c>
    </row>
    <row r="10344" spans="2:36" hidden="1" outlineLevel="1" x14ac:dyDescent="0.25">
      <c r="B10344">
        <v>9953</v>
      </c>
      <c r="C10344" s="385">
        <v>16809.250054952154</v>
      </c>
      <c r="D10344" s="385">
        <v>8.135307001342909</v>
      </c>
      <c r="E10344" s="415">
        <v>28442.381315088329</v>
      </c>
      <c r="F10344" s="415">
        <v>28438.426520818328</v>
      </c>
      <c r="G10344" s="415">
        <v>3.9547942700033065</v>
      </c>
      <c r="H10344" s="385">
        <v>48662.150188979831</v>
      </c>
      <c r="I10344" s="385">
        <v>23.551409482196256</v>
      </c>
      <c r="J10344" s="415">
        <v>623013.20385443652</v>
      </c>
      <c r="K10344" s="415">
        <v>623007.4006839419</v>
      </c>
      <c r="L10344" s="415">
        <v>5.8031704944549967</v>
      </c>
      <c r="M10344" s="385">
        <v>47341.987462842299</v>
      </c>
      <c r="N10344" s="385">
        <v>17371.842923203767</v>
      </c>
      <c r="O10344" s="385">
        <v>730.50163150306685</v>
      </c>
      <c r="P10344" s="385">
        <v>27.068226382891499</v>
      </c>
      <c r="Q10344" s="385">
        <v>22.912479783741627</v>
      </c>
      <c r="R10344" s="385">
        <v>8.4075895651116923</v>
      </c>
      <c r="S10344" s="385">
        <v>0.35354670897459239</v>
      </c>
      <c r="T10344" s="385">
        <v>1.3100425711246814E-2</v>
      </c>
      <c r="U10344" s="385">
        <v>13101.339878071762</v>
      </c>
      <c r="V10344" s="385">
        <v>3707.9101768803939</v>
      </c>
      <c r="W10344" s="385">
        <v>37927.888914697556</v>
      </c>
      <c r="X10344" s="385">
        <v>10734.261274282302</v>
      </c>
      <c r="Y10344" s="415">
        <v>175878.23775700445</v>
      </c>
      <c r="Z10344" s="415">
        <v>54966.610214097738</v>
      </c>
      <c r="AA10344" s="415">
        <v>514636.00574010302</v>
      </c>
      <c r="AB10344" s="415">
        <v>159126.28064150433</v>
      </c>
      <c r="AC10344" s="83">
        <v>16783.99695916965</v>
      </c>
      <c r="AD10344" s="83">
        <v>48589.04342123666</v>
      </c>
      <c r="AE10344" s="83">
        <v>25.253095782505397</v>
      </c>
      <c r="AF10344" s="83">
        <v>73.106767743212629</v>
      </c>
      <c r="AG10344" s="13">
        <v>228914.48745262751</v>
      </c>
      <c r="AH10344" s="13">
        <v>668169.09277635254</v>
      </c>
      <c r="AI10344" s="13">
        <v>1930.3605184746395</v>
      </c>
      <c r="AJ10344" s="13">
        <v>5593.1936052548108</v>
      </c>
    </row>
    <row r="10345" spans="2:36" hidden="1" outlineLevel="1" x14ac:dyDescent="0.25">
      <c r="B10345">
        <v>9954</v>
      </c>
      <c r="C10345" s="385">
        <v>16809.250054952154</v>
      </c>
      <c r="D10345" s="385">
        <v>8.135307001342909</v>
      </c>
      <c r="E10345" s="415">
        <v>28442.381315088329</v>
      </c>
      <c r="F10345" s="415">
        <v>28438.426520818328</v>
      </c>
      <c r="G10345" s="415">
        <v>3.9547942700033065</v>
      </c>
      <c r="H10345" s="385">
        <v>48662.150188979831</v>
      </c>
      <c r="I10345" s="385">
        <v>23.551409482196256</v>
      </c>
      <c r="J10345" s="415">
        <v>623013.20385443652</v>
      </c>
      <c r="K10345" s="415">
        <v>623007.4006839419</v>
      </c>
      <c r="L10345" s="415">
        <v>5.8031704944549967</v>
      </c>
      <c r="M10345" s="385">
        <v>47341.987462842299</v>
      </c>
      <c r="N10345" s="385">
        <v>17371.842923203767</v>
      </c>
      <c r="O10345" s="385">
        <v>730.50163150306685</v>
      </c>
      <c r="P10345" s="385">
        <v>27.068226382891499</v>
      </c>
      <c r="Q10345" s="385">
        <v>22.912479783741627</v>
      </c>
      <c r="R10345" s="385">
        <v>8.4075895651116923</v>
      </c>
      <c r="S10345" s="385">
        <v>0.35354670897459239</v>
      </c>
      <c r="T10345" s="385">
        <v>1.3100425711246814E-2</v>
      </c>
      <c r="U10345" s="385">
        <v>13101.339878071762</v>
      </c>
      <c r="V10345" s="385">
        <v>3707.9101768803939</v>
      </c>
      <c r="W10345" s="385">
        <v>37927.888914697556</v>
      </c>
      <c r="X10345" s="385">
        <v>10734.261274282302</v>
      </c>
      <c r="Y10345" s="415">
        <v>175878.23775700445</v>
      </c>
      <c r="Z10345" s="415">
        <v>54966.610214097738</v>
      </c>
      <c r="AA10345" s="415">
        <v>514636.00574010302</v>
      </c>
      <c r="AB10345" s="415">
        <v>159126.28064150433</v>
      </c>
      <c r="AC10345" s="83">
        <v>16783.99695916965</v>
      </c>
      <c r="AD10345" s="83">
        <v>48589.04342123666</v>
      </c>
      <c r="AE10345" s="83">
        <v>25.253095782505397</v>
      </c>
      <c r="AF10345" s="83">
        <v>73.106767743212629</v>
      </c>
      <c r="AG10345" s="13">
        <v>228914.48745262751</v>
      </c>
      <c r="AH10345" s="13">
        <v>668169.09277635254</v>
      </c>
      <c r="AI10345" s="13">
        <v>1930.3605184746395</v>
      </c>
      <c r="AJ10345" s="13">
        <v>5593.1936052548108</v>
      </c>
    </row>
    <row r="10346" spans="2:36" hidden="1" outlineLevel="1" x14ac:dyDescent="0.25">
      <c r="B10346">
        <v>9955</v>
      </c>
      <c r="C10346" s="385">
        <v>16809.250054952154</v>
      </c>
      <c r="D10346" s="385">
        <v>8.135307001342909</v>
      </c>
      <c r="E10346" s="415">
        <v>28442.381315088329</v>
      </c>
      <c r="F10346" s="415">
        <v>28438.426520818328</v>
      </c>
      <c r="G10346" s="415">
        <v>3.9547942700033065</v>
      </c>
      <c r="H10346" s="385">
        <v>48662.150188979831</v>
      </c>
      <c r="I10346" s="385">
        <v>23.551409482196256</v>
      </c>
      <c r="J10346" s="415">
        <v>623013.20385443652</v>
      </c>
      <c r="K10346" s="415">
        <v>623007.4006839419</v>
      </c>
      <c r="L10346" s="415">
        <v>5.8031704944549967</v>
      </c>
      <c r="M10346" s="385">
        <v>47341.987462842299</v>
      </c>
      <c r="N10346" s="385">
        <v>17371.842923203767</v>
      </c>
      <c r="O10346" s="385">
        <v>730.50163150306685</v>
      </c>
      <c r="P10346" s="385">
        <v>27.068226382891499</v>
      </c>
      <c r="Q10346" s="385">
        <v>22.912479783741627</v>
      </c>
      <c r="R10346" s="385">
        <v>8.4075895651116923</v>
      </c>
      <c r="S10346" s="385">
        <v>0.35354670897459239</v>
      </c>
      <c r="T10346" s="385">
        <v>1.3100425711246814E-2</v>
      </c>
      <c r="U10346" s="385">
        <v>13101.339878071762</v>
      </c>
      <c r="V10346" s="385">
        <v>3707.9101768803939</v>
      </c>
      <c r="W10346" s="385">
        <v>37927.888914697556</v>
      </c>
      <c r="X10346" s="385">
        <v>10734.261274282302</v>
      </c>
      <c r="Y10346" s="415">
        <v>175878.23775700445</v>
      </c>
      <c r="Z10346" s="415">
        <v>54966.610214097738</v>
      </c>
      <c r="AA10346" s="415">
        <v>514636.00574010302</v>
      </c>
      <c r="AB10346" s="415">
        <v>159126.28064150433</v>
      </c>
      <c r="AC10346" s="83">
        <v>16783.99695916965</v>
      </c>
      <c r="AD10346" s="83">
        <v>48589.04342123666</v>
      </c>
      <c r="AE10346" s="83">
        <v>25.253095782505397</v>
      </c>
      <c r="AF10346" s="83">
        <v>73.106767743212629</v>
      </c>
      <c r="AG10346" s="13">
        <v>228914.48745262751</v>
      </c>
      <c r="AH10346" s="13">
        <v>668169.09277635254</v>
      </c>
      <c r="AI10346" s="13">
        <v>1930.3605184746395</v>
      </c>
      <c r="AJ10346" s="13">
        <v>5593.1936052548108</v>
      </c>
    </row>
    <row r="10347" spans="2:36" hidden="1" outlineLevel="1" x14ac:dyDescent="0.25">
      <c r="B10347">
        <v>9956</v>
      </c>
      <c r="C10347" s="385">
        <v>16809.250054952154</v>
      </c>
      <c r="D10347" s="385">
        <v>8.135307001342909</v>
      </c>
      <c r="E10347" s="415">
        <v>28442.381315088329</v>
      </c>
      <c r="F10347" s="415">
        <v>28438.426520818328</v>
      </c>
      <c r="G10347" s="415">
        <v>3.9547942700033065</v>
      </c>
      <c r="H10347" s="385">
        <v>48662.150188979831</v>
      </c>
      <c r="I10347" s="385">
        <v>23.551409482196256</v>
      </c>
      <c r="J10347" s="415">
        <v>623013.20385443652</v>
      </c>
      <c r="K10347" s="415">
        <v>623007.4006839419</v>
      </c>
      <c r="L10347" s="415">
        <v>5.8031704944549967</v>
      </c>
      <c r="M10347" s="385">
        <v>47341.987462842299</v>
      </c>
      <c r="N10347" s="385">
        <v>17371.842923203767</v>
      </c>
      <c r="O10347" s="385">
        <v>730.50163150306685</v>
      </c>
      <c r="P10347" s="385">
        <v>27.068226382891499</v>
      </c>
      <c r="Q10347" s="385">
        <v>22.912479783741627</v>
      </c>
      <c r="R10347" s="385">
        <v>8.4075895651116923</v>
      </c>
      <c r="S10347" s="385">
        <v>0.35354670897459239</v>
      </c>
      <c r="T10347" s="385">
        <v>1.3100425711246814E-2</v>
      </c>
      <c r="U10347" s="385">
        <v>13101.339878071762</v>
      </c>
      <c r="V10347" s="385">
        <v>3707.9101768803939</v>
      </c>
      <c r="W10347" s="385">
        <v>37927.888914697556</v>
      </c>
      <c r="X10347" s="385">
        <v>10734.261274282302</v>
      </c>
      <c r="Y10347" s="415">
        <v>175878.23775700445</v>
      </c>
      <c r="Z10347" s="415">
        <v>54966.610214097738</v>
      </c>
      <c r="AA10347" s="415">
        <v>514636.00574010302</v>
      </c>
      <c r="AB10347" s="415">
        <v>159126.28064150433</v>
      </c>
      <c r="AC10347" s="83">
        <v>16783.99695916965</v>
      </c>
      <c r="AD10347" s="83">
        <v>48589.04342123666</v>
      </c>
      <c r="AE10347" s="83">
        <v>25.253095782505397</v>
      </c>
      <c r="AF10347" s="83">
        <v>73.106767743212629</v>
      </c>
      <c r="AG10347" s="13">
        <v>228914.48745262751</v>
      </c>
      <c r="AH10347" s="13">
        <v>668169.09277635254</v>
      </c>
      <c r="AI10347" s="13">
        <v>1930.3605184746395</v>
      </c>
      <c r="AJ10347" s="13">
        <v>5593.1936052548108</v>
      </c>
    </row>
    <row r="10348" spans="2:36" hidden="1" outlineLevel="1" x14ac:dyDescent="0.25">
      <c r="B10348">
        <v>9957</v>
      </c>
      <c r="C10348" s="385">
        <v>16809.250054952154</v>
      </c>
      <c r="D10348" s="385">
        <v>8.135307001342909</v>
      </c>
      <c r="E10348" s="415">
        <v>28442.381315088329</v>
      </c>
      <c r="F10348" s="415">
        <v>28438.426520818328</v>
      </c>
      <c r="G10348" s="415">
        <v>3.9547942700033065</v>
      </c>
      <c r="H10348" s="385">
        <v>48662.150188979831</v>
      </c>
      <c r="I10348" s="385">
        <v>23.551409482196256</v>
      </c>
      <c r="J10348" s="415">
        <v>623013.20385443652</v>
      </c>
      <c r="K10348" s="415">
        <v>623007.4006839419</v>
      </c>
      <c r="L10348" s="415">
        <v>5.8031704944549967</v>
      </c>
      <c r="M10348" s="385">
        <v>47341.987462842299</v>
      </c>
      <c r="N10348" s="385">
        <v>17371.842923203767</v>
      </c>
      <c r="O10348" s="385">
        <v>730.50163150306685</v>
      </c>
      <c r="P10348" s="385">
        <v>27.068226382891499</v>
      </c>
      <c r="Q10348" s="385">
        <v>22.912479783741627</v>
      </c>
      <c r="R10348" s="385">
        <v>8.4075895651116923</v>
      </c>
      <c r="S10348" s="385">
        <v>0.35354670897459239</v>
      </c>
      <c r="T10348" s="385">
        <v>1.3100425711246814E-2</v>
      </c>
      <c r="U10348" s="385">
        <v>13101.339878071762</v>
      </c>
      <c r="V10348" s="385">
        <v>3707.9101768803939</v>
      </c>
      <c r="W10348" s="385">
        <v>37927.888914697556</v>
      </c>
      <c r="X10348" s="385">
        <v>10734.261274282302</v>
      </c>
      <c r="Y10348" s="415">
        <v>175878.23775700445</v>
      </c>
      <c r="Z10348" s="415">
        <v>54966.610214097738</v>
      </c>
      <c r="AA10348" s="415">
        <v>514636.00574010302</v>
      </c>
      <c r="AB10348" s="415">
        <v>159126.28064150433</v>
      </c>
      <c r="AC10348" s="83">
        <v>16783.99695916965</v>
      </c>
      <c r="AD10348" s="83">
        <v>48589.04342123666</v>
      </c>
      <c r="AE10348" s="83">
        <v>25.253095782505397</v>
      </c>
      <c r="AF10348" s="83">
        <v>73.106767743212629</v>
      </c>
      <c r="AG10348" s="13">
        <v>228914.48745262751</v>
      </c>
      <c r="AH10348" s="13">
        <v>668169.09277635254</v>
      </c>
      <c r="AI10348" s="13">
        <v>1930.3605184746395</v>
      </c>
      <c r="AJ10348" s="13">
        <v>5593.1936052548108</v>
      </c>
    </row>
    <row r="10349" spans="2:36" hidden="1" outlineLevel="1" x14ac:dyDescent="0.25">
      <c r="B10349">
        <v>9958</v>
      </c>
      <c r="C10349" s="385">
        <v>16809.250054952154</v>
      </c>
      <c r="D10349" s="385">
        <v>8.135307001342909</v>
      </c>
      <c r="E10349" s="415">
        <v>28442.381315088329</v>
      </c>
      <c r="F10349" s="415">
        <v>28438.426520818328</v>
      </c>
      <c r="G10349" s="415">
        <v>3.9547942700033065</v>
      </c>
      <c r="H10349" s="385">
        <v>48662.150188979831</v>
      </c>
      <c r="I10349" s="385">
        <v>23.551409482196256</v>
      </c>
      <c r="J10349" s="415">
        <v>623013.20385443652</v>
      </c>
      <c r="K10349" s="415">
        <v>623007.4006839419</v>
      </c>
      <c r="L10349" s="415">
        <v>5.8031704944549967</v>
      </c>
      <c r="M10349" s="385">
        <v>47341.987462842299</v>
      </c>
      <c r="N10349" s="385">
        <v>17371.842923203767</v>
      </c>
      <c r="O10349" s="385">
        <v>730.50163150306685</v>
      </c>
      <c r="P10349" s="385">
        <v>27.068226382891499</v>
      </c>
      <c r="Q10349" s="385">
        <v>22.912479783741627</v>
      </c>
      <c r="R10349" s="385">
        <v>8.4075895651116923</v>
      </c>
      <c r="S10349" s="385">
        <v>0.35354670897459239</v>
      </c>
      <c r="T10349" s="385">
        <v>1.3100425711246814E-2</v>
      </c>
      <c r="U10349" s="385">
        <v>13101.339878071762</v>
      </c>
      <c r="V10349" s="385">
        <v>3707.9101768803939</v>
      </c>
      <c r="W10349" s="385">
        <v>37927.888914697556</v>
      </c>
      <c r="X10349" s="385">
        <v>10734.261274282302</v>
      </c>
      <c r="Y10349" s="415">
        <v>175878.23775700445</v>
      </c>
      <c r="Z10349" s="415">
        <v>54966.610214097738</v>
      </c>
      <c r="AA10349" s="415">
        <v>514636.00574010302</v>
      </c>
      <c r="AB10349" s="415">
        <v>159126.28064150433</v>
      </c>
      <c r="AC10349" s="83">
        <v>16783.99695916965</v>
      </c>
      <c r="AD10349" s="83">
        <v>48589.04342123666</v>
      </c>
      <c r="AE10349" s="83">
        <v>25.253095782505397</v>
      </c>
      <c r="AF10349" s="83">
        <v>73.106767743212629</v>
      </c>
      <c r="AG10349" s="13">
        <v>228914.48745262751</v>
      </c>
      <c r="AH10349" s="13">
        <v>668169.09277635254</v>
      </c>
      <c r="AI10349" s="13">
        <v>1930.3605184746395</v>
      </c>
      <c r="AJ10349" s="13">
        <v>5593.1936052548108</v>
      </c>
    </row>
    <row r="10350" spans="2:36" hidden="1" outlineLevel="1" x14ac:dyDescent="0.25">
      <c r="B10350">
        <v>9959</v>
      </c>
      <c r="C10350" s="385">
        <v>16809.250054952154</v>
      </c>
      <c r="D10350" s="385">
        <v>8.135307001342909</v>
      </c>
      <c r="E10350" s="415">
        <v>28442.381315088329</v>
      </c>
      <c r="F10350" s="415">
        <v>28438.426520818328</v>
      </c>
      <c r="G10350" s="415">
        <v>3.9547942700033065</v>
      </c>
      <c r="H10350" s="385">
        <v>48662.150188979831</v>
      </c>
      <c r="I10350" s="385">
        <v>23.551409482196256</v>
      </c>
      <c r="J10350" s="415">
        <v>623013.20385443652</v>
      </c>
      <c r="K10350" s="415">
        <v>623007.4006839419</v>
      </c>
      <c r="L10350" s="415">
        <v>5.8031704944549967</v>
      </c>
      <c r="M10350" s="385">
        <v>47341.987462842299</v>
      </c>
      <c r="N10350" s="385">
        <v>17371.842923203767</v>
      </c>
      <c r="O10350" s="385">
        <v>730.50163150306685</v>
      </c>
      <c r="P10350" s="385">
        <v>27.068226382891499</v>
      </c>
      <c r="Q10350" s="385">
        <v>22.912479783741627</v>
      </c>
      <c r="R10350" s="385">
        <v>8.4075895651116923</v>
      </c>
      <c r="S10350" s="385">
        <v>0.35354670897459239</v>
      </c>
      <c r="T10350" s="385">
        <v>1.3100425711246814E-2</v>
      </c>
      <c r="U10350" s="385">
        <v>13101.339878071762</v>
      </c>
      <c r="V10350" s="385">
        <v>3707.9101768803939</v>
      </c>
      <c r="W10350" s="385">
        <v>37927.888914697556</v>
      </c>
      <c r="X10350" s="385">
        <v>10734.261274282302</v>
      </c>
      <c r="Y10350" s="415">
        <v>175878.23775700445</v>
      </c>
      <c r="Z10350" s="415">
        <v>54966.610214097738</v>
      </c>
      <c r="AA10350" s="415">
        <v>514636.00574010302</v>
      </c>
      <c r="AB10350" s="415">
        <v>159126.28064150433</v>
      </c>
      <c r="AC10350" s="83">
        <v>16783.99695916965</v>
      </c>
      <c r="AD10350" s="83">
        <v>48589.04342123666</v>
      </c>
      <c r="AE10350" s="83">
        <v>25.253095782505397</v>
      </c>
      <c r="AF10350" s="83">
        <v>73.106767743212629</v>
      </c>
      <c r="AG10350" s="13">
        <v>228914.48745262751</v>
      </c>
      <c r="AH10350" s="13">
        <v>668169.09277635254</v>
      </c>
      <c r="AI10350" s="13">
        <v>1930.3605184746395</v>
      </c>
      <c r="AJ10350" s="13">
        <v>5593.1936052548108</v>
      </c>
    </row>
    <row r="10351" spans="2:36" hidden="1" outlineLevel="1" x14ac:dyDescent="0.25">
      <c r="B10351">
        <v>9960</v>
      </c>
      <c r="C10351" s="385">
        <v>16809.250054952154</v>
      </c>
      <c r="D10351" s="385">
        <v>8.135307001342909</v>
      </c>
      <c r="E10351" s="415">
        <v>28442.381315088329</v>
      </c>
      <c r="F10351" s="415">
        <v>28438.426520818328</v>
      </c>
      <c r="G10351" s="415">
        <v>3.9547942700033065</v>
      </c>
      <c r="H10351" s="385">
        <v>48662.150188979831</v>
      </c>
      <c r="I10351" s="385">
        <v>23.551409482196256</v>
      </c>
      <c r="J10351" s="415">
        <v>623013.20385443652</v>
      </c>
      <c r="K10351" s="415">
        <v>623007.4006839419</v>
      </c>
      <c r="L10351" s="415">
        <v>5.8031704944549967</v>
      </c>
      <c r="M10351" s="385">
        <v>47341.987462842299</v>
      </c>
      <c r="N10351" s="385">
        <v>17371.842923203767</v>
      </c>
      <c r="O10351" s="385">
        <v>730.50163150306685</v>
      </c>
      <c r="P10351" s="385">
        <v>27.068226382891499</v>
      </c>
      <c r="Q10351" s="385">
        <v>22.912479783741627</v>
      </c>
      <c r="R10351" s="385">
        <v>8.4075895651116923</v>
      </c>
      <c r="S10351" s="385">
        <v>0.35354670897459239</v>
      </c>
      <c r="T10351" s="385">
        <v>1.3100425711246814E-2</v>
      </c>
      <c r="U10351" s="385">
        <v>13101.339878071762</v>
      </c>
      <c r="V10351" s="385">
        <v>3707.9101768803939</v>
      </c>
      <c r="W10351" s="385">
        <v>37927.888914697556</v>
      </c>
      <c r="X10351" s="385">
        <v>10734.261274282302</v>
      </c>
      <c r="Y10351" s="415">
        <v>175878.23775700445</v>
      </c>
      <c r="Z10351" s="415">
        <v>54966.610214097738</v>
      </c>
      <c r="AA10351" s="415">
        <v>514636.00574010302</v>
      </c>
      <c r="AB10351" s="415">
        <v>159126.28064150433</v>
      </c>
      <c r="AC10351" s="83">
        <v>16783.99695916965</v>
      </c>
      <c r="AD10351" s="83">
        <v>48589.04342123666</v>
      </c>
      <c r="AE10351" s="83">
        <v>25.253095782505397</v>
      </c>
      <c r="AF10351" s="83">
        <v>73.106767743212629</v>
      </c>
      <c r="AG10351" s="13">
        <v>228914.48745262751</v>
      </c>
      <c r="AH10351" s="13">
        <v>668169.09277635254</v>
      </c>
      <c r="AI10351" s="13">
        <v>1930.3605184746395</v>
      </c>
      <c r="AJ10351" s="13">
        <v>5593.1936052548108</v>
      </c>
    </row>
    <row r="10352" spans="2:36" hidden="1" outlineLevel="1" x14ac:dyDescent="0.25">
      <c r="B10352">
        <v>9961</v>
      </c>
      <c r="C10352" s="385">
        <v>16809.250054952154</v>
      </c>
      <c r="D10352" s="385">
        <v>8.135307001342909</v>
      </c>
      <c r="E10352" s="415">
        <v>28442.381315088329</v>
      </c>
      <c r="F10352" s="415">
        <v>28438.426520818328</v>
      </c>
      <c r="G10352" s="415">
        <v>3.9547942700033065</v>
      </c>
      <c r="H10352" s="385">
        <v>48662.150188979831</v>
      </c>
      <c r="I10352" s="385">
        <v>23.551409482196256</v>
      </c>
      <c r="J10352" s="415">
        <v>623013.20385443652</v>
      </c>
      <c r="K10352" s="415">
        <v>623007.4006839419</v>
      </c>
      <c r="L10352" s="415">
        <v>5.8031704944549967</v>
      </c>
      <c r="M10352" s="385">
        <v>47341.987462842299</v>
      </c>
      <c r="N10352" s="385">
        <v>17371.842923203767</v>
      </c>
      <c r="O10352" s="385">
        <v>730.50163150306685</v>
      </c>
      <c r="P10352" s="385">
        <v>27.068226382891499</v>
      </c>
      <c r="Q10352" s="385">
        <v>22.912479783741627</v>
      </c>
      <c r="R10352" s="385">
        <v>8.4075895651116923</v>
      </c>
      <c r="S10352" s="385">
        <v>0.35354670897459239</v>
      </c>
      <c r="T10352" s="385">
        <v>1.3100425711246814E-2</v>
      </c>
      <c r="U10352" s="385">
        <v>13101.339878071762</v>
      </c>
      <c r="V10352" s="385">
        <v>3707.9101768803939</v>
      </c>
      <c r="W10352" s="385">
        <v>37927.888914697556</v>
      </c>
      <c r="X10352" s="385">
        <v>10734.261274282302</v>
      </c>
      <c r="Y10352" s="415">
        <v>175878.23775700445</v>
      </c>
      <c r="Z10352" s="415">
        <v>54966.610214097738</v>
      </c>
      <c r="AA10352" s="415">
        <v>514636.00574010302</v>
      </c>
      <c r="AB10352" s="415">
        <v>159126.28064150433</v>
      </c>
      <c r="AC10352" s="83">
        <v>16783.99695916965</v>
      </c>
      <c r="AD10352" s="83">
        <v>48589.04342123666</v>
      </c>
      <c r="AE10352" s="83">
        <v>25.253095782505397</v>
      </c>
      <c r="AF10352" s="83">
        <v>73.106767743212629</v>
      </c>
      <c r="AG10352" s="13">
        <v>228914.48745262751</v>
      </c>
      <c r="AH10352" s="13">
        <v>668169.09277635254</v>
      </c>
      <c r="AI10352" s="13">
        <v>1930.3605184746395</v>
      </c>
      <c r="AJ10352" s="13">
        <v>5593.1936052548108</v>
      </c>
    </row>
    <row r="10353" spans="2:36" hidden="1" outlineLevel="1" x14ac:dyDescent="0.25">
      <c r="B10353">
        <v>9962</v>
      </c>
      <c r="C10353" s="385">
        <v>16809.250054952154</v>
      </c>
      <c r="D10353" s="385">
        <v>8.135307001342909</v>
      </c>
      <c r="E10353" s="415">
        <v>28442.381315088329</v>
      </c>
      <c r="F10353" s="415">
        <v>28438.426520818328</v>
      </c>
      <c r="G10353" s="415">
        <v>3.9547942700033065</v>
      </c>
      <c r="H10353" s="385">
        <v>48662.150188979831</v>
      </c>
      <c r="I10353" s="385">
        <v>23.551409482196256</v>
      </c>
      <c r="J10353" s="415">
        <v>623013.20385443652</v>
      </c>
      <c r="K10353" s="415">
        <v>623007.4006839419</v>
      </c>
      <c r="L10353" s="415">
        <v>5.8031704944549967</v>
      </c>
      <c r="M10353" s="385">
        <v>47341.987462842299</v>
      </c>
      <c r="N10353" s="385">
        <v>17371.842923203767</v>
      </c>
      <c r="O10353" s="385">
        <v>730.50163150306685</v>
      </c>
      <c r="P10353" s="385">
        <v>27.068226382891499</v>
      </c>
      <c r="Q10353" s="385">
        <v>22.912479783741627</v>
      </c>
      <c r="R10353" s="385">
        <v>8.4075895651116923</v>
      </c>
      <c r="S10353" s="385">
        <v>0.35354670897459239</v>
      </c>
      <c r="T10353" s="385">
        <v>1.3100425711246814E-2</v>
      </c>
      <c r="U10353" s="385">
        <v>13101.339878071762</v>
      </c>
      <c r="V10353" s="385">
        <v>3707.9101768803939</v>
      </c>
      <c r="W10353" s="385">
        <v>37927.888914697556</v>
      </c>
      <c r="X10353" s="385">
        <v>10734.261274282302</v>
      </c>
      <c r="Y10353" s="415">
        <v>175878.23775700445</v>
      </c>
      <c r="Z10353" s="415">
        <v>54966.610214097738</v>
      </c>
      <c r="AA10353" s="415">
        <v>514636.00574010302</v>
      </c>
      <c r="AB10353" s="415">
        <v>159126.28064150433</v>
      </c>
      <c r="AC10353" s="83">
        <v>16783.99695916965</v>
      </c>
      <c r="AD10353" s="83">
        <v>48589.04342123666</v>
      </c>
      <c r="AE10353" s="83">
        <v>25.253095782505397</v>
      </c>
      <c r="AF10353" s="83">
        <v>73.106767743212629</v>
      </c>
      <c r="AG10353" s="13">
        <v>228914.48745262751</v>
      </c>
      <c r="AH10353" s="13">
        <v>668169.09277635254</v>
      </c>
      <c r="AI10353" s="13">
        <v>1930.3605184746395</v>
      </c>
      <c r="AJ10353" s="13">
        <v>5593.1936052548108</v>
      </c>
    </row>
    <row r="10354" spans="2:36" hidden="1" outlineLevel="1" x14ac:dyDescent="0.25">
      <c r="B10354">
        <v>9963</v>
      </c>
      <c r="C10354" s="385">
        <v>16809.250054952154</v>
      </c>
      <c r="D10354" s="385">
        <v>8.135307001342909</v>
      </c>
      <c r="E10354" s="415">
        <v>28442.381315088329</v>
      </c>
      <c r="F10354" s="415">
        <v>28438.426520818328</v>
      </c>
      <c r="G10354" s="415">
        <v>3.9547942700033065</v>
      </c>
      <c r="H10354" s="385">
        <v>48662.150188979831</v>
      </c>
      <c r="I10354" s="385">
        <v>23.551409482196256</v>
      </c>
      <c r="J10354" s="415">
        <v>623013.20385443652</v>
      </c>
      <c r="K10354" s="415">
        <v>623007.4006839419</v>
      </c>
      <c r="L10354" s="415">
        <v>5.8031704944549967</v>
      </c>
      <c r="M10354" s="385">
        <v>47341.987462842299</v>
      </c>
      <c r="N10354" s="385">
        <v>17371.842923203767</v>
      </c>
      <c r="O10354" s="385">
        <v>730.50163150306685</v>
      </c>
      <c r="P10354" s="385">
        <v>27.068226382891499</v>
      </c>
      <c r="Q10354" s="385">
        <v>22.912479783741627</v>
      </c>
      <c r="R10354" s="385">
        <v>8.4075895651116923</v>
      </c>
      <c r="S10354" s="385">
        <v>0.35354670897459239</v>
      </c>
      <c r="T10354" s="385">
        <v>1.3100425711246814E-2</v>
      </c>
      <c r="U10354" s="385">
        <v>13101.339878071762</v>
      </c>
      <c r="V10354" s="385">
        <v>3707.9101768803939</v>
      </c>
      <c r="W10354" s="385">
        <v>37927.888914697556</v>
      </c>
      <c r="X10354" s="385">
        <v>10734.261274282302</v>
      </c>
      <c r="Y10354" s="415">
        <v>175878.23775700445</v>
      </c>
      <c r="Z10354" s="415">
        <v>54966.610214097738</v>
      </c>
      <c r="AA10354" s="415">
        <v>514636.00574010302</v>
      </c>
      <c r="AB10354" s="415">
        <v>159126.28064150433</v>
      </c>
      <c r="AC10354" s="83">
        <v>16783.99695916965</v>
      </c>
      <c r="AD10354" s="83">
        <v>48589.04342123666</v>
      </c>
      <c r="AE10354" s="83">
        <v>25.253095782505397</v>
      </c>
      <c r="AF10354" s="83">
        <v>73.106767743212629</v>
      </c>
      <c r="AG10354" s="13">
        <v>228914.48745262751</v>
      </c>
      <c r="AH10354" s="13">
        <v>668169.09277635254</v>
      </c>
      <c r="AI10354" s="13">
        <v>1930.3605184746395</v>
      </c>
      <c r="AJ10354" s="13">
        <v>5593.1936052548108</v>
      </c>
    </row>
    <row r="10355" spans="2:36" hidden="1" outlineLevel="1" x14ac:dyDescent="0.25">
      <c r="B10355">
        <v>9964</v>
      </c>
      <c r="C10355" s="385">
        <v>16809.250054952154</v>
      </c>
      <c r="D10355" s="385">
        <v>8.135307001342909</v>
      </c>
      <c r="E10355" s="415">
        <v>28442.381315088329</v>
      </c>
      <c r="F10355" s="415">
        <v>28438.426520818328</v>
      </c>
      <c r="G10355" s="415">
        <v>3.9547942700033065</v>
      </c>
      <c r="H10355" s="385">
        <v>48662.150188979831</v>
      </c>
      <c r="I10355" s="385">
        <v>23.551409482196256</v>
      </c>
      <c r="J10355" s="415">
        <v>623013.20385443652</v>
      </c>
      <c r="K10355" s="415">
        <v>623007.4006839419</v>
      </c>
      <c r="L10355" s="415">
        <v>5.8031704944549967</v>
      </c>
      <c r="M10355" s="385">
        <v>47341.987462842299</v>
      </c>
      <c r="N10355" s="385">
        <v>17371.842923203767</v>
      </c>
      <c r="O10355" s="385">
        <v>730.50163150306685</v>
      </c>
      <c r="P10355" s="385">
        <v>27.068226382891499</v>
      </c>
      <c r="Q10355" s="385">
        <v>22.912479783741627</v>
      </c>
      <c r="R10355" s="385">
        <v>8.4075895651116923</v>
      </c>
      <c r="S10355" s="385">
        <v>0.35354670897459239</v>
      </c>
      <c r="T10355" s="385">
        <v>1.3100425711246814E-2</v>
      </c>
      <c r="U10355" s="385">
        <v>13101.339878071762</v>
      </c>
      <c r="V10355" s="385">
        <v>3707.9101768803939</v>
      </c>
      <c r="W10355" s="385">
        <v>37927.888914697556</v>
      </c>
      <c r="X10355" s="385">
        <v>10734.261274282302</v>
      </c>
      <c r="Y10355" s="415">
        <v>175878.23775700445</v>
      </c>
      <c r="Z10355" s="415">
        <v>54966.610214097738</v>
      </c>
      <c r="AA10355" s="415">
        <v>514636.00574010302</v>
      </c>
      <c r="AB10355" s="415">
        <v>159126.28064150433</v>
      </c>
      <c r="AC10355" s="83">
        <v>16783.99695916965</v>
      </c>
      <c r="AD10355" s="83">
        <v>48589.04342123666</v>
      </c>
      <c r="AE10355" s="83">
        <v>25.253095782505397</v>
      </c>
      <c r="AF10355" s="83">
        <v>73.106767743212629</v>
      </c>
      <c r="AG10355" s="13">
        <v>228914.48745262751</v>
      </c>
      <c r="AH10355" s="13">
        <v>668169.09277635254</v>
      </c>
      <c r="AI10355" s="13">
        <v>1930.3605184746395</v>
      </c>
      <c r="AJ10355" s="13">
        <v>5593.1936052548108</v>
      </c>
    </row>
    <row r="10356" spans="2:36" hidden="1" outlineLevel="1" x14ac:dyDescent="0.25">
      <c r="B10356">
        <v>9965</v>
      </c>
      <c r="C10356" s="385">
        <v>16809.250054952154</v>
      </c>
      <c r="D10356" s="385">
        <v>8.135307001342909</v>
      </c>
      <c r="E10356" s="415">
        <v>28442.381315088329</v>
      </c>
      <c r="F10356" s="415">
        <v>28438.426520818328</v>
      </c>
      <c r="G10356" s="415">
        <v>3.9547942700033065</v>
      </c>
      <c r="H10356" s="385">
        <v>48662.150188979831</v>
      </c>
      <c r="I10356" s="385">
        <v>23.551409482196256</v>
      </c>
      <c r="J10356" s="415">
        <v>623013.20385443652</v>
      </c>
      <c r="K10356" s="415">
        <v>623007.4006839419</v>
      </c>
      <c r="L10356" s="415">
        <v>5.8031704944549967</v>
      </c>
      <c r="M10356" s="385">
        <v>47341.987462842299</v>
      </c>
      <c r="N10356" s="385">
        <v>17371.842923203767</v>
      </c>
      <c r="O10356" s="385">
        <v>730.50163150306685</v>
      </c>
      <c r="P10356" s="385">
        <v>27.068226382891499</v>
      </c>
      <c r="Q10356" s="385">
        <v>22.912479783741627</v>
      </c>
      <c r="R10356" s="385">
        <v>8.4075895651116923</v>
      </c>
      <c r="S10356" s="385">
        <v>0.35354670897459239</v>
      </c>
      <c r="T10356" s="385">
        <v>1.3100425711246814E-2</v>
      </c>
      <c r="U10356" s="385">
        <v>13101.339878071762</v>
      </c>
      <c r="V10356" s="385">
        <v>3707.9101768803939</v>
      </c>
      <c r="W10356" s="385">
        <v>37927.888914697556</v>
      </c>
      <c r="X10356" s="385">
        <v>10734.261274282302</v>
      </c>
      <c r="Y10356" s="415">
        <v>175878.23775700445</v>
      </c>
      <c r="Z10356" s="415">
        <v>54966.610214097738</v>
      </c>
      <c r="AA10356" s="415">
        <v>514636.00574010302</v>
      </c>
      <c r="AB10356" s="415">
        <v>159126.28064150433</v>
      </c>
      <c r="AC10356" s="83">
        <v>16783.99695916965</v>
      </c>
      <c r="AD10356" s="83">
        <v>48589.04342123666</v>
      </c>
      <c r="AE10356" s="83">
        <v>25.253095782505397</v>
      </c>
      <c r="AF10356" s="83">
        <v>73.106767743212629</v>
      </c>
      <c r="AG10356" s="13">
        <v>228914.48745262751</v>
      </c>
      <c r="AH10356" s="13">
        <v>668169.09277635254</v>
      </c>
      <c r="AI10356" s="13">
        <v>1930.3605184746395</v>
      </c>
      <c r="AJ10356" s="13">
        <v>5593.1936052548108</v>
      </c>
    </row>
    <row r="10357" spans="2:36" hidden="1" outlineLevel="1" x14ac:dyDescent="0.25">
      <c r="B10357">
        <v>9966</v>
      </c>
      <c r="C10357" s="385">
        <v>16809.250054952154</v>
      </c>
      <c r="D10357" s="385">
        <v>8.135307001342909</v>
      </c>
      <c r="E10357" s="415">
        <v>28442.381315088329</v>
      </c>
      <c r="F10357" s="415">
        <v>28438.426520818328</v>
      </c>
      <c r="G10357" s="415">
        <v>3.9547942700033065</v>
      </c>
      <c r="H10357" s="385">
        <v>48662.150188979831</v>
      </c>
      <c r="I10357" s="385">
        <v>23.551409482196256</v>
      </c>
      <c r="J10357" s="415">
        <v>623013.20385443652</v>
      </c>
      <c r="K10357" s="415">
        <v>623007.4006839419</v>
      </c>
      <c r="L10357" s="415">
        <v>5.8031704944549967</v>
      </c>
      <c r="M10357" s="385">
        <v>47341.987462842299</v>
      </c>
      <c r="N10357" s="385">
        <v>17371.842923203767</v>
      </c>
      <c r="O10357" s="385">
        <v>730.50163150306685</v>
      </c>
      <c r="P10357" s="385">
        <v>27.068226382891499</v>
      </c>
      <c r="Q10357" s="385">
        <v>22.912479783741627</v>
      </c>
      <c r="R10357" s="385">
        <v>8.4075895651116923</v>
      </c>
      <c r="S10357" s="385">
        <v>0.35354670897459239</v>
      </c>
      <c r="T10357" s="385">
        <v>1.3100425711246814E-2</v>
      </c>
      <c r="U10357" s="385">
        <v>13101.339878071762</v>
      </c>
      <c r="V10357" s="385">
        <v>3707.9101768803939</v>
      </c>
      <c r="W10357" s="385">
        <v>37927.888914697556</v>
      </c>
      <c r="X10357" s="385">
        <v>10734.261274282302</v>
      </c>
      <c r="Y10357" s="415">
        <v>175878.23775700445</v>
      </c>
      <c r="Z10357" s="415">
        <v>54966.610214097738</v>
      </c>
      <c r="AA10357" s="415">
        <v>514636.00574010302</v>
      </c>
      <c r="AB10357" s="415">
        <v>159126.28064150433</v>
      </c>
      <c r="AC10357" s="83">
        <v>16783.99695916965</v>
      </c>
      <c r="AD10357" s="83">
        <v>48589.04342123666</v>
      </c>
      <c r="AE10357" s="83">
        <v>25.253095782505397</v>
      </c>
      <c r="AF10357" s="83">
        <v>73.106767743212629</v>
      </c>
      <c r="AG10357" s="13">
        <v>228914.48745262751</v>
      </c>
      <c r="AH10357" s="13">
        <v>668169.09277635254</v>
      </c>
      <c r="AI10357" s="13">
        <v>1930.3605184746395</v>
      </c>
      <c r="AJ10357" s="13">
        <v>5593.1936052548108</v>
      </c>
    </row>
    <row r="10358" spans="2:36" hidden="1" outlineLevel="1" x14ac:dyDescent="0.25">
      <c r="B10358">
        <v>9967</v>
      </c>
      <c r="C10358" s="385">
        <v>16809.250054952154</v>
      </c>
      <c r="D10358" s="385">
        <v>8.135307001342909</v>
      </c>
      <c r="E10358" s="415">
        <v>28442.381315088329</v>
      </c>
      <c r="F10358" s="415">
        <v>28438.426520818328</v>
      </c>
      <c r="G10358" s="415">
        <v>3.9547942700033065</v>
      </c>
      <c r="H10358" s="385">
        <v>48662.150188979831</v>
      </c>
      <c r="I10358" s="385">
        <v>23.551409482196256</v>
      </c>
      <c r="J10358" s="415">
        <v>623013.20385443652</v>
      </c>
      <c r="K10358" s="415">
        <v>623007.4006839419</v>
      </c>
      <c r="L10358" s="415">
        <v>5.8031704944549967</v>
      </c>
      <c r="M10358" s="385">
        <v>47341.987462842299</v>
      </c>
      <c r="N10358" s="385">
        <v>17371.842923203767</v>
      </c>
      <c r="O10358" s="385">
        <v>730.50163150306685</v>
      </c>
      <c r="P10358" s="385">
        <v>27.068226382891499</v>
      </c>
      <c r="Q10358" s="385">
        <v>22.912479783741627</v>
      </c>
      <c r="R10358" s="385">
        <v>8.4075895651116923</v>
      </c>
      <c r="S10358" s="385">
        <v>0.35354670897459239</v>
      </c>
      <c r="T10358" s="385">
        <v>1.3100425711246814E-2</v>
      </c>
      <c r="U10358" s="385">
        <v>13101.339878071762</v>
      </c>
      <c r="V10358" s="385">
        <v>3707.9101768803939</v>
      </c>
      <c r="W10358" s="385">
        <v>37927.888914697556</v>
      </c>
      <c r="X10358" s="385">
        <v>10734.261274282302</v>
      </c>
      <c r="Y10358" s="415">
        <v>175878.23775700445</v>
      </c>
      <c r="Z10358" s="415">
        <v>54966.610214097738</v>
      </c>
      <c r="AA10358" s="415">
        <v>514636.00574010302</v>
      </c>
      <c r="AB10358" s="415">
        <v>159126.28064150433</v>
      </c>
      <c r="AC10358" s="83">
        <v>16783.99695916965</v>
      </c>
      <c r="AD10358" s="83">
        <v>48589.04342123666</v>
      </c>
      <c r="AE10358" s="83">
        <v>25.253095782505397</v>
      </c>
      <c r="AF10358" s="83">
        <v>73.106767743212629</v>
      </c>
      <c r="AG10358" s="13">
        <v>228914.48745262751</v>
      </c>
      <c r="AH10358" s="13">
        <v>668169.09277635254</v>
      </c>
      <c r="AI10358" s="13">
        <v>1930.3605184746395</v>
      </c>
      <c r="AJ10358" s="13">
        <v>5593.1936052548108</v>
      </c>
    </row>
    <row r="10359" spans="2:36" hidden="1" outlineLevel="1" x14ac:dyDescent="0.25">
      <c r="B10359">
        <v>9968</v>
      </c>
      <c r="C10359" s="385">
        <v>16809.250054952154</v>
      </c>
      <c r="D10359" s="385">
        <v>8.135307001342909</v>
      </c>
      <c r="E10359" s="415">
        <v>28442.381315088329</v>
      </c>
      <c r="F10359" s="415">
        <v>28438.426520818328</v>
      </c>
      <c r="G10359" s="415">
        <v>3.9547942700033065</v>
      </c>
      <c r="H10359" s="385">
        <v>48662.150188979831</v>
      </c>
      <c r="I10359" s="385">
        <v>23.551409482196256</v>
      </c>
      <c r="J10359" s="415">
        <v>623013.20385443652</v>
      </c>
      <c r="K10359" s="415">
        <v>623007.4006839419</v>
      </c>
      <c r="L10359" s="415">
        <v>5.8031704944549967</v>
      </c>
      <c r="M10359" s="385">
        <v>47341.987462842299</v>
      </c>
      <c r="N10359" s="385">
        <v>17371.842923203767</v>
      </c>
      <c r="O10359" s="385">
        <v>730.50163150306685</v>
      </c>
      <c r="P10359" s="385">
        <v>27.068226382891499</v>
      </c>
      <c r="Q10359" s="385">
        <v>22.912479783741627</v>
      </c>
      <c r="R10359" s="385">
        <v>8.4075895651116923</v>
      </c>
      <c r="S10359" s="385">
        <v>0.35354670897459239</v>
      </c>
      <c r="T10359" s="385">
        <v>1.3100425711246814E-2</v>
      </c>
      <c r="U10359" s="385">
        <v>13101.339878071762</v>
      </c>
      <c r="V10359" s="385">
        <v>3707.9101768803939</v>
      </c>
      <c r="W10359" s="385">
        <v>37927.888914697556</v>
      </c>
      <c r="X10359" s="385">
        <v>10734.261274282302</v>
      </c>
      <c r="Y10359" s="415">
        <v>175878.23775700445</v>
      </c>
      <c r="Z10359" s="415">
        <v>54966.610214097738</v>
      </c>
      <c r="AA10359" s="415">
        <v>514636.00574010302</v>
      </c>
      <c r="AB10359" s="415">
        <v>159126.28064150433</v>
      </c>
      <c r="AC10359" s="83">
        <v>16783.99695916965</v>
      </c>
      <c r="AD10359" s="83">
        <v>48589.04342123666</v>
      </c>
      <c r="AE10359" s="83">
        <v>25.253095782505397</v>
      </c>
      <c r="AF10359" s="83">
        <v>73.106767743212629</v>
      </c>
      <c r="AG10359" s="13">
        <v>228914.48745262751</v>
      </c>
      <c r="AH10359" s="13">
        <v>668169.09277635254</v>
      </c>
      <c r="AI10359" s="13">
        <v>1930.3605184746395</v>
      </c>
      <c r="AJ10359" s="13">
        <v>5593.1936052548108</v>
      </c>
    </row>
    <row r="10360" spans="2:36" hidden="1" outlineLevel="1" x14ac:dyDescent="0.25">
      <c r="B10360">
        <v>9969</v>
      </c>
      <c r="C10360" s="385">
        <v>16809.250054952154</v>
      </c>
      <c r="D10360" s="385">
        <v>8.135307001342909</v>
      </c>
      <c r="E10360" s="415">
        <v>28442.381315088329</v>
      </c>
      <c r="F10360" s="415">
        <v>28438.426520818328</v>
      </c>
      <c r="G10360" s="415">
        <v>3.9547942700033065</v>
      </c>
      <c r="H10360" s="385">
        <v>48662.150188979831</v>
      </c>
      <c r="I10360" s="385">
        <v>23.551409482196256</v>
      </c>
      <c r="J10360" s="415">
        <v>623013.20385443652</v>
      </c>
      <c r="K10360" s="415">
        <v>623007.4006839419</v>
      </c>
      <c r="L10360" s="415">
        <v>5.8031704944549967</v>
      </c>
      <c r="M10360" s="385">
        <v>47341.987462842299</v>
      </c>
      <c r="N10360" s="385">
        <v>17371.842923203767</v>
      </c>
      <c r="O10360" s="385">
        <v>730.50163150306685</v>
      </c>
      <c r="P10360" s="385">
        <v>27.068226382891499</v>
      </c>
      <c r="Q10360" s="385">
        <v>22.912479783741627</v>
      </c>
      <c r="R10360" s="385">
        <v>8.4075895651116923</v>
      </c>
      <c r="S10360" s="385">
        <v>0.35354670897459239</v>
      </c>
      <c r="T10360" s="385">
        <v>1.3100425711246814E-2</v>
      </c>
      <c r="U10360" s="385">
        <v>13101.339878071762</v>
      </c>
      <c r="V10360" s="385">
        <v>3707.9101768803939</v>
      </c>
      <c r="W10360" s="385">
        <v>37927.888914697556</v>
      </c>
      <c r="X10360" s="385">
        <v>10734.261274282302</v>
      </c>
      <c r="Y10360" s="415">
        <v>175878.23775700445</v>
      </c>
      <c r="Z10360" s="415">
        <v>54966.610214097738</v>
      </c>
      <c r="AA10360" s="415">
        <v>514636.00574010302</v>
      </c>
      <c r="AB10360" s="415">
        <v>159126.28064150433</v>
      </c>
      <c r="AC10360" s="83">
        <v>16783.99695916965</v>
      </c>
      <c r="AD10360" s="83">
        <v>48589.04342123666</v>
      </c>
      <c r="AE10360" s="83">
        <v>25.253095782505397</v>
      </c>
      <c r="AF10360" s="83">
        <v>73.106767743212629</v>
      </c>
      <c r="AG10360" s="13">
        <v>228914.48745262751</v>
      </c>
      <c r="AH10360" s="13">
        <v>668169.09277635254</v>
      </c>
      <c r="AI10360" s="13">
        <v>1930.3605184746395</v>
      </c>
      <c r="AJ10360" s="13">
        <v>5593.1936052548108</v>
      </c>
    </row>
    <row r="10361" spans="2:36" hidden="1" outlineLevel="1" x14ac:dyDescent="0.25">
      <c r="B10361">
        <v>9970</v>
      </c>
      <c r="C10361" s="385">
        <v>16809.250054952154</v>
      </c>
      <c r="D10361" s="385">
        <v>8.135307001342909</v>
      </c>
      <c r="E10361" s="415">
        <v>28442.381315088329</v>
      </c>
      <c r="F10361" s="415">
        <v>28438.426520818328</v>
      </c>
      <c r="G10361" s="415">
        <v>3.9547942700033065</v>
      </c>
      <c r="H10361" s="385">
        <v>48662.150188979831</v>
      </c>
      <c r="I10361" s="385">
        <v>23.551409482196256</v>
      </c>
      <c r="J10361" s="415">
        <v>623013.20385443652</v>
      </c>
      <c r="K10361" s="415">
        <v>623007.4006839419</v>
      </c>
      <c r="L10361" s="415">
        <v>5.8031704944549967</v>
      </c>
      <c r="M10361" s="385">
        <v>47341.987462842299</v>
      </c>
      <c r="N10361" s="385">
        <v>17371.842923203767</v>
      </c>
      <c r="O10361" s="385">
        <v>730.50163150306685</v>
      </c>
      <c r="P10361" s="385">
        <v>27.068226382891499</v>
      </c>
      <c r="Q10361" s="385">
        <v>22.912479783741627</v>
      </c>
      <c r="R10361" s="385">
        <v>8.4075895651116923</v>
      </c>
      <c r="S10361" s="385">
        <v>0.35354670897459239</v>
      </c>
      <c r="T10361" s="385">
        <v>1.3100425711246814E-2</v>
      </c>
      <c r="U10361" s="385">
        <v>13101.339878071762</v>
      </c>
      <c r="V10361" s="385">
        <v>3707.9101768803939</v>
      </c>
      <c r="W10361" s="385">
        <v>37927.888914697556</v>
      </c>
      <c r="X10361" s="385">
        <v>10734.261274282302</v>
      </c>
      <c r="Y10361" s="415">
        <v>175878.23775700445</v>
      </c>
      <c r="Z10361" s="415">
        <v>54966.610214097738</v>
      </c>
      <c r="AA10361" s="415">
        <v>514636.00574010302</v>
      </c>
      <c r="AB10361" s="415">
        <v>159126.28064150433</v>
      </c>
      <c r="AC10361" s="83">
        <v>16783.99695916965</v>
      </c>
      <c r="AD10361" s="83">
        <v>48589.04342123666</v>
      </c>
      <c r="AE10361" s="83">
        <v>25.253095782505397</v>
      </c>
      <c r="AF10361" s="83">
        <v>73.106767743212629</v>
      </c>
      <c r="AG10361" s="13">
        <v>228914.48745262751</v>
      </c>
      <c r="AH10361" s="13">
        <v>668169.09277635254</v>
      </c>
      <c r="AI10361" s="13">
        <v>1930.3605184746395</v>
      </c>
      <c r="AJ10361" s="13">
        <v>5593.1936052548108</v>
      </c>
    </row>
    <row r="10362" spans="2:36" hidden="1" outlineLevel="1" x14ac:dyDescent="0.25">
      <c r="B10362">
        <v>9971</v>
      </c>
      <c r="C10362" s="385">
        <v>16809.250054952154</v>
      </c>
      <c r="D10362" s="385">
        <v>8.135307001342909</v>
      </c>
      <c r="E10362" s="415">
        <v>28442.381315088329</v>
      </c>
      <c r="F10362" s="415">
        <v>28438.426520818328</v>
      </c>
      <c r="G10362" s="415">
        <v>3.9547942700033065</v>
      </c>
      <c r="H10362" s="385">
        <v>48662.150188979831</v>
      </c>
      <c r="I10362" s="385">
        <v>23.551409482196256</v>
      </c>
      <c r="J10362" s="415">
        <v>623013.20385443652</v>
      </c>
      <c r="K10362" s="415">
        <v>623007.4006839419</v>
      </c>
      <c r="L10362" s="415">
        <v>5.8031704944549967</v>
      </c>
      <c r="M10362" s="385">
        <v>47341.987462842299</v>
      </c>
      <c r="N10362" s="385">
        <v>17371.842923203767</v>
      </c>
      <c r="O10362" s="385">
        <v>730.50163150306685</v>
      </c>
      <c r="P10362" s="385">
        <v>27.068226382891499</v>
      </c>
      <c r="Q10362" s="385">
        <v>22.912479783741627</v>
      </c>
      <c r="R10362" s="385">
        <v>8.4075895651116923</v>
      </c>
      <c r="S10362" s="385">
        <v>0.35354670897459239</v>
      </c>
      <c r="T10362" s="385">
        <v>1.3100425711246814E-2</v>
      </c>
      <c r="U10362" s="385">
        <v>13101.339878071762</v>
      </c>
      <c r="V10362" s="385">
        <v>3707.9101768803939</v>
      </c>
      <c r="W10362" s="385">
        <v>37927.888914697556</v>
      </c>
      <c r="X10362" s="385">
        <v>10734.261274282302</v>
      </c>
      <c r="Y10362" s="415">
        <v>175878.23775700445</v>
      </c>
      <c r="Z10362" s="415">
        <v>54966.610214097738</v>
      </c>
      <c r="AA10362" s="415">
        <v>514636.00574010302</v>
      </c>
      <c r="AB10362" s="415">
        <v>159126.28064150433</v>
      </c>
      <c r="AC10362" s="83">
        <v>16783.99695916965</v>
      </c>
      <c r="AD10362" s="83">
        <v>48589.04342123666</v>
      </c>
      <c r="AE10362" s="83">
        <v>25.253095782505397</v>
      </c>
      <c r="AF10362" s="83">
        <v>73.106767743212629</v>
      </c>
      <c r="AG10362" s="13">
        <v>228914.48745262751</v>
      </c>
      <c r="AH10362" s="13">
        <v>668169.09277635254</v>
      </c>
      <c r="AI10362" s="13">
        <v>1930.3605184746395</v>
      </c>
      <c r="AJ10362" s="13">
        <v>5593.1936052548108</v>
      </c>
    </row>
    <row r="10363" spans="2:36" hidden="1" outlineLevel="1" x14ac:dyDescent="0.25">
      <c r="B10363">
        <v>9972</v>
      </c>
      <c r="C10363" s="385">
        <v>16809.250054952154</v>
      </c>
      <c r="D10363" s="385">
        <v>8.135307001342909</v>
      </c>
      <c r="E10363" s="415">
        <v>28442.381315088329</v>
      </c>
      <c r="F10363" s="415">
        <v>28438.426520818328</v>
      </c>
      <c r="G10363" s="415">
        <v>3.9547942700033065</v>
      </c>
      <c r="H10363" s="385">
        <v>48662.150188979831</v>
      </c>
      <c r="I10363" s="385">
        <v>23.551409482196256</v>
      </c>
      <c r="J10363" s="415">
        <v>623013.20385443652</v>
      </c>
      <c r="K10363" s="415">
        <v>623007.4006839419</v>
      </c>
      <c r="L10363" s="415">
        <v>5.8031704944549967</v>
      </c>
      <c r="M10363" s="385">
        <v>47341.987462842299</v>
      </c>
      <c r="N10363" s="385">
        <v>17371.842923203767</v>
      </c>
      <c r="O10363" s="385">
        <v>730.50163150306685</v>
      </c>
      <c r="P10363" s="385">
        <v>27.068226382891499</v>
      </c>
      <c r="Q10363" s="385">
        <v>22.912479783741627</v>
      </c>
      <c r="R10363" s="385">
        <v>8.4075895651116923</v>
      </c>
      <c r="S10363" s="385">
        <v>0.35354670897459239</v>
      </c>
      <c r="T10363" s="385">
        <v>1.3100425711246814E-2</v>
      </c>
      <c r="U10363" s="385">
        <v>13101.339878071762</v>
      </c>
      <c r="V10363" s="385">
        <v>3707.9101768803939</v>
      </c>
      <c r="W10363" s="385">
        <v>37927.888914697556</v>
      </c>
      <c r="X10363" s="385">
        <v>10734.261274282302</v>
      </c>
      <c r="Y10363" s="415">
        <v>175878.23775700445</v>
      </c>
      <c r="Z10363" s="415">
        <v>54966.610214097738</v>
      </c>
      <c r="AA10363" s="415">
        <v>514636.00574010302</v>
      </c>
      <c r="AB10363" s="415">
        <v>159126.28064150433</v>
      </c>
      <c r="AC10363" s="83">
        <v>16783.99695916965</v>
      </c>
      <c r="AD10363" s="83">
        <v>48589.04342123666</v>
      </c>
      <c r="AE10363" s="83">
        <v>25.253095782505397</v>
      </c>
      <c r="AF10363" s="83">
        <v>73.106767743212629</v>
      </c>
      <c r="AG10363" s="13">
        <v>228914.48745262751</v>
      </c>
      <c r="AH10363" s="13">
        <v>668169.09277635254</v>
      </c>
      <c r="AI10363" s="13">
        <v>1930.3605184746395</v>
      </c>
      <c r="AJ10363" s="13">
        <v>5593.1936052548108</v>
      </c>
    </row>
    <row r="10364" spans="2:36" hidden="1" outlineLevel="1" x14ac:dyDescent="0.25">
      <c r="B10364">
        <v>9973</v>
      </c>
      <c r="C10364" s="385">
        <v>16809.250054952154</v>
      </c>
      <c r="D10364" s="385">
        <v>8.135307001342909</v>
      </c>
      <c r="E10364" s="415">
        <v>28442.381315088329</v>
      </c>
      <c r="F10364" s="415">
        <v>28438.426520818328</v>
      </c>
      <c r="G10364" s="415">
        <v>3.9547942700033065</v>
      </c>
      <c r="H10364" s="385">
        <v>48662.150188979831</v>
      </c>
      <c r="I10364" s="385">
        <v>23.551409482196256</v>
      </c>
      <c r="J10364" s="415">
        <v>623013.20385443652</v>
      </c>
      <c r="K10364" s="415">
        <v>623007.4006839419</v>
      </c>
      <c r="L10364" s="415">
        <v>5.8031704944549967</v>
      </c>
      <c r="M10364" s="385">
        <v>47341.987462842299</v>
      </c>
      <c r="N10364" s="385">
        <v>17371.842923203767</v>
      </c>
      <c r="O10364" s="385">
        <v>730.50163150306685</v>
      </c>
      <c r="P10364" s="385">
        <v>27.068226382891499</v>
      </c>
      <c r="Q10364" s="385">
        <v>22.912479783741627</v>
      </c>
      <c r="R10364" s="385">
        <v>8.4075895651116923</v>
      </c>
      <c r="S10364" s="385">
        <v>0.35354670897459239</v>
      </c>
      <c r="T10364" s="385">
        <v>1.3100425711246814E-2</v>
      </c>
      <c r="U10364" s="385">
        <v>13101.339878071762</v>
      </c>
      <c r="V10364" s="385">
        <v>3707.9101768803939</v>
      </c>
      <c r="W10364" s="385">
        <v>37927.888914697556</v>
      </c>
      <c r="X10364" s="385">
        <v>10734.261274282302</v>
      </c>
      <c r="Y10364" s="415">
        <v>175878.23775700445</v>
      </c>
      <c r="Z10364" s="415">
        <v>54966.610214097738</v>
      </c>
      <c r="AA10364" s="415">
        <v>514636.00574010302</v>
      </c>
      <c r="AB10364" s="415">
        <v>159126.28064150433</v>
      </c>
      <c r="AC10364" s="83">
        <v>16783.99695916965</v>
      </c>
      <c r="AD10364" s="83">
        <v>48589.04342123666</v>
      </c>
      <c r="AE10364" s="83">
        <v>25.253095782505397</v>
      </c>
      <c r="AF10364" s="83">
        <v>73.106767743212629</v>
      </c>
      <c r="AG10364" s="13">
        <v>228914.48745262751</v>
      </c>
      <c r="AH10364" s="13">
        <v>668169.09277635254</v>
      </c>
      <c r="AI10364" s="13">
        <v>1930.3605184746395</v>
      </c>
      <c r="AJ10364" s="13">
        <v>5593.1936052548108</v>
      </c>
    </row>
    <row r="10365" spans="2:36" hidden="1" outlineLevel="1" x14ac:dyDescent="0.25">
      <c r="B10365">
        <v>9974</v>
      </c>
      <c r="C10365" s="385">
        <v>16809.250054952154</v>
      </c>
      <c r="D10365" s="385">
        <v>8.135307001342909</v>
      </c>
      <c r="E10365" s="415">
        <v>28442.381315088329</v>
      </c>
      <c r="F10365" s="415">
        <v>28438.426520818328</v>
      </c>
      <c r="G10365" s="415">
        <v>3.9547942700033065</v>
      </c>
      <c r="H10365" s="385">
        <v>48662.150188979831</v>
      </c>
      <c r="I10365" s="385">
        <v>23.551409482196256</v>
      </c>
      <c r="J10365" s="415">
        <v>623013.20385443652</v>
      </c>
      <c r="K10365" s="415">
        <v>623007.4006839419</v>
      </c>
      <c r="L10365" s="415">
        <v>5.8031704944549967</v>
      </c>
      <c r="M10365" s="385">
        <v>47341.987462842299</v>
      </c>
      <c r="N10365" s="385">
        <v>17371.842923203767</v>
      </c>
      <c r="O10365" s="385">
        <v>730.50163150306685</v>
      </c>
      <c r="P10365" s="385">
        <v>27.068226382891499</v>
      </c>
      <c r="Q10365" s="385">
        <v>22.912479783741627</v>
      </c>
      <c r="R10365" s="385">
        <v>8.4075895651116923</v>
      </c>
      <c r="S10365" s="385">
        <v>0.35354670897459239</v>
      </c>
      <c r="T10365" s="385">
        <v>1.3100425711246814E-2</v>
      </c>
      <c r="U10365" s="385">
        <v>13101.339878071762</v>
      </c>
      <c r="V10365" s="385">
        <v>3707.9101768803939</v>
      </c>
      <c r="W10365" s="385">
        <v>37927.888914697556</v>
      </c>
      <c r="X10365" s="385">
        <v>10734.261274282302</v>
      </c>
      <c r="Y10365" s="415">
        <v>175878.23775700445</v>
      </c>
      <c r="Z10365" s="415">
        <v>54966.610214097738</v>
      </c>
      <c r="AA10365" s="415">
        <v>514636.00574010302</v>
      </c>
      <c r="AB10365" s="415">
        <v>159126.28064150433</v>
      </c>
      <c r="AC10365" s="83">
        <v>16783.99695916965</v>
      </c>
      <c r="AD10365" s="83">
        <v>48589.04342123666</v>
      </c>
      <c r="AE10365" s="83">
        <v>25.253095782505397</v>
      </c>
      <c r="AF10365" s="83">
        <v>73.106767743212629</v>
      </c>
      <c r="AG10365" s="13">
        <v>228914.48745262751</v>
      </c>
      <c r="AH10365" s="13">
        <v>668169.09277635254</v>
      </c>
      <c r="AI10365" s="13">
        <v>1930.3605184746395</v>
      </c>
      <c r="AJ10365" s="13">
        <v>5593.1936052548108</v>
      </c>
    </row>
    <row r="10366" spans="2:36" hidden="1" outlineLevel="1" x14ac:dyDescent="0.25">
      <c r="B10366">
        <v>9975</v>
      </c>
      <c r="C10366" s="385">
        <v>16809.250054952154</v>
      </c>
      <c r="D10366" s="385">
        <v>8.135307001342909</v>
      </c>
      <c r="E10366" s="415">
        <v>28442.381315088329</v>
      </c>
      <c r="F10366" s="415">
        <v>28438.426520818328</v>
      </c>
      <c r="G10366" s="415">
        <v>3.9547942700033065</v>
      </c>
      <c r="H10366" s="385">
        <v>48662.150188979831</v>
      </c>
      <c r="I10366" s="385">
        <v>23.551409482196256</v>
      </c>
      <c r="J10366" s="415">
        <v>623013.20385443652</v>
      </c>
      <c r="K10366" s="415">
        <v>623007.4006839419</v>
      </c>
      <c r="L10366" s="415">
        <v>5.8031704944549967</v>
      </c>
      <c r="M10366" s="385">
        <v>47341.987462842299</v>
      </c>
      <c r="N10366" s="385">
        <v>17371.842923203767</v>
      </c>
      <c r="O10366" s="385">
        <v>730.50163150306685</v>
      </c>
      <c r="P10366" s="385">
        <v>27.068226382891499</v>
      </c>
      <c r="Q10366" s="385">
        <v>22.912479783741627</v>
      </c>
      <c r="R10366" s="385">
        <v>8.4075895651116923</v>
      </c>
      <c r="S10366" s="385">
        <v>0.35354670897459239</v>
      </c>
      <c r="T10366" s="385">
        <v>1.3100425711246814E-2</v>
      </c>
      <c r="U10366" s="385">
        <v>13101.339878071762</v>
      </c>
      <c r="V10366" s="385">
        <v>3707.9101768803939</v>
      </c>
      <c r="W10366" s="385">
        <v>37927.888914697556</v>
      </c>
      <c r="X10366" s="385">
        <v>10734.261274282302</v>
      </c>
      <c r="Y10366" s="415">
        <v>175878.23775700445</v>
      </c>
      <c r="Z10366" s="415">
        <v>54966.610214097738</v>
      </c>
      <c r="AA10366" s="415">
        <v>514636.00574010302</v>
      </c>
      <c r="AB10366" s="415">
        <v>159126.28064150433</v>
      </c>
      <c r="AC10366" s="83">
        <v>16783.99695916965</v>
      </c>
      <c r="AD10366" s="83">
        <v>48589.04342123666</v>
      </c>
      <c r="AE10366" s="83">
        <v>25.253095782505397</v>
      </c>
      <c r="AF10366" s="83">
        <v>73.106767743212629</v>
      </c>
      <c r="AG10366" s="13">
        <v>228914.48745262751</v>
      </c>
      <c r="AH10366" s="13">
        <v>668169.09277635254</v>
      </c>
      <c r="AI10366" s="13">
        <v>1930.3605184746395</v>
      </c>
      <c r="AJ10366" s="13">
        <v>5593.1936052548108</v>
      </c>
    </row>
    <row r="10367" spans="2:36" hidden="1" outlineLevel="1" x14ac:dyDescent="0.25">
      <c r="B10367">
        <v>9976</v>
      </c>
      <c r="C10367" s="385">
        <v>16809.250054952154</v>
      </c>
      <c r="D10367" s="385">
        <v>8.135307001342909</v>
      </c>
      <c r="E10367" s="415">
        <v>28442.381315088329</v>
      </c>
      <c r="F10367" s="415">
        <v>28438.426520818328</v>
      </c>
      <c r="G10367" s="415">
        <v>3.9547942700033065</v>
      </c>
      <c r="H10367" s="385">
        <v>48662.150188979831</v>
      </c>
      <c r="I10367" s="385">
        <v>23.551409482196256</v>
      </c>
      <c r="J10367" s="415">
        <v>623013.20385443652</v>
      </c>
      <c r="K10367" s="415">
        <v>623007.4006839419</v>
      </c>
      <c r="L10367" s="415">
        <v>5.8031704944549967</v>
      </c>
      <c r="M10367" s="385">
        <v>47341.987462842299</v>
      </c>
      <c r="N10367" s="385">
        <v>17371.842923203767</v>
      </c>
      <c r="O10367" s="385">
        <v>730.50163150306685</v>
      </c>
      <c r="P10367" s="385">
        <v>27.068226382891499</v>
      </c>
      <c r="Q10367" s="385">
        <v>22.912479783741627</v>
      </c>
      <c r="R10367" s="385">
        <v>8.4075895651116923</v>
      </c>
      <c r="S10367" s="385">
        <v>0.35354670897459239</v>
      </c>
      <c r="T10367" s="385">
        <v>1.3100425711246814E-2</v>
      </c>
      <c r="U10367" s="385">
        <v>13101.339878071762</v>
      </c>
      <c r="V10367" s="385">
        <v>3707.9101768803939</v>
      </c>
      <c r="W10367" s="385">
        <v>37927.888914697556</v>
      </c>
      <c r="X10367" s="385">
        <v>10734.261274282302</v>
      </c>
      <c r="Y10367" s="415">
        <v>175878.23775700445</v>
      </c>
      <c r="Z10367" s="415">
        <v>54966.610214097738</v>
      </c>
      <c r="AA10367" s="415">
        <v>514636.00574010302</v>
      </c>
      <c r="AB10367" s="415">
        <v>159126.28064150433</v>
      </c>
      <c r="AC10367" s="83">
        <v>16783.99695916965</v>
      </c>
      <c r="AD10367" s="83">
        <v>48589.04342123666</v>
      </c>
      <c r="AE10367" s="83">
        <v>25.253095782505397</v>
      </c>
      <c r="AF10367" s="83">
        <v>73.106767743212629</v>
      </c>
      <c r="AG10367" s="13">
        <v>228914.48745262751</v>
      </c>
      <c r="AH10367" s="13">
        <v>668169.09277635254</v>
      </c>
      <c r="AI10367" s="13">
        <v>1930.3605184746395</v>
      </c>
      <c r="AJ10367" s="13">
        <v>5593.1936052548108</v>
      </c>
    </row>
    <row r="10368" spans="2:36" hidden="1" outlineLevel="1" x14ac:dyDescent="0.25">
      <c r="B10368">
        <v>9977</v>
      </c>
      <c r="C10368" s="385">
        <v>16809.250054952154</v>
      </c>
      <c r="D10368" s="385">
        <v>8.135307001342909</v>
      </c>
      <c r="E10368" s="415">
        <v>28442.381315088329</v>
      </c>
      <c r="F10368" s="415">
        <v>28438.426520818328</v>
      </c>
      <c r="G10368" s="415">
        <v>3.9547942700033065</v>
      </c>
      <c r="H10368" s="385">
        <v>48662.150188979831</v>
      </c>
      <c r="I10368" s="385">
        <v>23.551409482196256</v>
      </c>
      <c r="J10368" s="415">
        <v>623013.20385443652</v>
      </c>
      <c r="K10368" s="415">
        <v>623007.4006839419</v>
      </c>
      <c r="L10368" s="415">
        <v>5.8031704944549967</v>
      </c>
      <c r="M10368" s="385">
        <v>47341.987462842299</v>
      </c>
      <c r="N10368" s="385">
        <v>17371.842923203767</v>
      </c>
      <c r="O10368" s="385">
        <v>730.50163150306685</v>
      </c>
      <c r="P10368" s="385">
        <v>27.068226382891499</v>
      </c>
      <c r="Q10368" s="385">
        <v>22.912479783741627</v>
      </c>
      <c r="R10368" s="385">
        <v>8.4075895651116923</v>
      </c>
      <c r="S10368" s="385">
        <v>0.35354670897459239</v>
      </c>
      <c r="T10368" s="385">
        <v>1.3100425711246814E-2</v>
      </c>
      <c r="U10368" s="385">
        <v>13101.339878071762</v>
      </c>
      <c r="V10368" s="385">
        <v>3707.9101768803939</v>
      </c>
      <c r="W10368" s="385">
        <v>37927.888914697556</v>
      </c>
      <c r="X10368" s="385">
        <v>10734.261274282302</v>
      </c>
      <c r="Y10368" s="415">
        <v>175878.23775700445</v>
      </c>
      <c r="Z10368" s="415">
        <v>54966.610214097738</v>
      </c>
      <c r="AA10368" s="415">
        <v>514636.00574010302</v>
      </c>
      <c r="AB10368" s="415">
        <v>159126.28064150433</v>
      </c>
      <c r="AC10368" s="83">
        <v>16783.99695916965</v>
      </c>
      <c r="AD10368" s="83">
        <v>48589.04342123666</v>
      </c>
      <c r="AE10368" s="83">
        <v>25.253095782505397</v>
      </c>
      <c r="AF10368" s="83">
        <v>73.106767743212629</v>
      </c>
      <c r="AG10368" s="13">
        <v>228914.48745262751</v>
      </c>
      <c r="AH10368" s="13">
        <v>668169.09277635254</v>
      </c>
      <c r="AI10368" s="13">
        <v>1930.3605184746395</v>
      </c>
      <c r="AJ10368" s="13">
        <v>5593.1936052548108</v>
      </c>
    </row>
    <row r="10369" spans="2:36" hidden="1" outlineLevel="1" x14ac:dyDescent="0.25">
      <c r="B10369">
        <v>9978</v>
      </c>
      <c r="C10369" s="385">
        <v>16809.250054952154</v>
      </c>
      <c r="D10369" s="385">
        <v>8.135307001342909</v>
      </c>
      <c r="E10369" s="415">
        <v>28442.381315088329</v>
      </c>
      <c r="F10369" s="415">
        <v>28438.426520818328</v>
      </c>
      <c r="G10369" s="415">
        <v>3.9547942700033065</v>
      </c>
      <c r="H10369" s="385">
        <v>48662.150188979831</v>
      </c>
      <c r="I10369" s="385">
        <v>23.551409482196256</v>
      </c>
      <c r="J10369" s="415">
        <v>623013.20385443652</v>
      </c>
      <c r="K10369" s="415">
        <v>623007.4006839419</v>
      </c>
      <c r="L10369" s="415">
        <v>5.8031704944549967</v>
      </c>
      <c r="M10369" s="385">
        <v>47341.987462842299</v>
      </c>
      <c r="N10369" s="385">
        <v>17371.842923203767</v>
      </c>
      <c r="O10369" s="385">
        <v>730.50163150306685</v>
      </c>
      <c r="P10369" s="385">
        <v>27.068226382891499</v>
      </c>
      <c r="Q10369" s="385">
        <v>22.912479783741627</v>
      </c>
      <c r="R10369" s="385">
        <v>8.4075895651116923</v>
      </c>
      <c r="S10369" s="385">
        <v>0.35354670897459239</v>
      </c>
      <c r="T10369" s="385">
        <v>1.3100425711246814E-2</v>
      </c>
      <c r="U10369" s="385">
        <v>13101.339878071762</v>
      </c>
      <c r="V10369" s="385">
        <v>3707.9101768803939</v>
      </c>
      <c r="W10369" s="385">
        <v>37927.888914697556</v>
      </c>
      <c r="X10369" s="385">
        <v>10734.261274282302</v>
      </c>
      <c r="Y10369" s="415">
        <v>175878.23775700445</v>
      </c>
      <c r="Z10369" s="415">
        <v>54966.610214097738</v>
      </c>
      <c r="AA10369" s="415">
        <v>514636.00574010302</v>
      </c>
      <c r="AB10369" s="415">
        <v>159126.28064150433</v>
      </c>
      <c r="AC10369" s="83">
        <v>16783.99695916965</v>
      </c>
      <c r="AD10369" s="83">
        <v>48589.04342123666</v>
      </c>
      <c r="AE10369" s="83">
        <v>25.253095782505397</v>
      </c>
      <c r="AF10369" s="83">
        <v>73.106767743212629</v>
      </c>
      <c r="AG10369" s="13">
        <v>228914.48745262751</v>
      </c>
      <c r="AH10369" s="13">
        <v>668169.09277635254</v>
      </c>
      <c r="AI10369" s="13">
        <v>1930.3605184746395</v>
      </c>
      <c r="AJ10369" s="13">
        <v>5593.1936052548108</v>
      </c>
    </row>
    <row r="10370" spans="2:36" hidden="1" outlineLevel="1" x14ac:dyDescent="0.25">
      <c r="B10370">
        <v>9979</v>
      </c>
      <c r="C10370" s="385">
        <v>16809.250054952154</v>
      </c>
      <c r="D10370" s="385">
        <v>8.135307001342909</v>
      </c>
      <c r="E10370" s="415">
        <v>28442.381315088329</v>
      </c>
      <c r="F10370" s="415">
        <v>28438.426520818328</v>
      </c>
      <c r="G10370" s="415">
        <v>3.9547942700033065</v>
      </c>
      <c r="H10370" s="385">
        <v>48662.150188979831</v>
      </c>
      <c r="I10370" s="385">
        <v>23.551409482196256</v>
      </c>
      <c r="J10370" s="415">
        <v>623013.20385443652</v>
      </c>
      <c r="K10370" s="415">
        <v>623007.4006839419</v>
      </c>
      <c r="L10370" s="415">
        <v>5.8031704944549967</v>
      </c>
      <c r="M10370" s="385">
        <v>47341.987462842299</v>
      </c>
      <c r="N10370" s="385">
        <v>17371.842923203767</v>
      </c>
      <c r="O10370" s="385">
        <v>730.50163150306685</v>
      </c>
      <c r="P10370" s="385">
        <v>27.068226382891499</v>
      </c>
      <c r="Q10370" s="385">
        <v>22.912479783741627</v>
      </c>
      <c r="R10370" s="385">
        <v>8.4075895651116923</v>
      </c>
      <c r="S10370" s="385">
        <v>0.35354670897459239</v>
      </c>
      <c r="T10370" s="385">
        <v>1.3100425711246814E-2</v>
      </c>
      <c r="U10370" s="385">
        <v>13101.339878071762</v>
      </c>
      <c r="V10370" s="385">
        <v>3707.9101768803939</v>
      </c>
      <c r="W10370" s="385">
        <v>37927.888914697556</v>
      </c>
      <c r="X10370" s="385">
        <v>10734.261274282302</v>
      </c>
      <c r="Y10370" s="415">
        <v>175878.23775700445</v>
      </c>
      <c r="Z10370" s="415">
        <v>54966.610214097738</v>
      </c>
      <c r="AA10370" s="415">
        <v>514636.00574010302</v>
      </c>
      <c r="AB10370" s="415">
        <v>159126.28064150433</v>
      </c>
      <c r="AC10370" s="83">
        <v>16783.99695916965</v>
      </c>
      <c r="AD10370" s="83">
        <v>48589.04342123666</v>
      </c>
      <c r="AE10370" s="83">
        <v>25.253095782505397</v>
      </c>
      <c r="AF10370" s="83">
        <v>73.106767743212629</v>
      </c>
      <c r="AG10370" s="13">
        <v>228914.48745262751</v>
      </c>
      <c r="AH10370" s="13">
        <v>668169.09277635254</v>
      </c>
      <c r="AI10370" s="13">
        <v>1930.3605184746395</v>
      </c>
      <c r="AJ10370" s="13">
        <v>5593.1936052548108</v>
      </c>
    </row>
    <row r="10371" spans="2:36" hidden="1" outlineLevel="1" x14ac:dyDescent="0.25">
      <c r="B10371">
        <v>9980</v>
      </c>
      <c r="C10371" s="385">
        <v>16809.250054952154</v>
      </c>
      <c r="D10371" s="385">
        <v>8.135307001342909</v>
      </c>
      <c r="E10371" s="415">
        <v>28442.381315088329</v>
      </c>
      <c r="F10371" s="415">
        <v>28438.426520818328</v>
      </c>
      <c r="G10371" s="415">
        <v>3.9547942700033065</v>
      </c>
      <c r="H10371" s="385">
        <v>48662.150188979831</v>
      </c>
      <c r="I10371" s="385">
        <v>23.551409482196256</v>
      </c>
      <c r="J10371" s="415">
        <v>623013.20385443652</v>
      </c>
      <c r="K10371" s="415">
        <v>623007.4006839419</v>
      </c>
      <c r="L10371" s="415">
        <v>5.8031704944549967</v>
      </c>
      <c r="M10371" s="385">
        <v>47341.987462842299</v>
      </c>
      <c r="N10371" s="385">
        <v>17371.842923203767</v>
      </c>
      <c r="O10371" s="385">
        <v>730.50163150306685</v>
      </c>
      <c r="P10371" s="385">
        <v>27.068226382891499</v>
      </c>
      <c r="Q10371" s="385">
        <v>22.912479783741627</v>
      </c>
      <c r="R10371" s="385">
        <v>8.4075895651116923</v>
      </c>
      <c r="S10371" s="385">
        <v>0.35354670897459239</v>
      </c>
      <c r="T10371" s="385">
        <v>1.3100425711246814E-2</v>
      </c>
      <c r="U10371" s="385">
        <v>13101.339878071762</v>
      </c>
      <c r="V10371" s="385">
        <v>3707.9101768803939</v>
      </c>
      <c r="W10371" s="385">
        <v>37927.888914697556</v>
      </c>
      <c r="X10371" s="385">
        <v>10734.261274282302</v>
      </c>
      <c r="Y10371" s="415">
        <v>175878.23775700445</v>
      </c>
      <c r="Z10371" s="415">
        <v>54966.610214097738</v>
      </c>
      <c r="AA10371" s="415">
        <v>514636.00574010302</v>
      </c>
      <c r="AB10371" s="415">
        <v>159126.28064150433</v>
      </c>
      <c r="AC10371" s="83">
        <v>16783.99695916965</v>
      </c>
      <c r="AD10371" s="83">
        <v>48589.04342123666</v>
      </c>
      <c r="AE10371" s="83">
        <v>25.253095782505397</v>
      </c>
      <c r="AF10371" s="83">
        <v>73.106767743212629</v>
      </c>
      <c r="AG10371" s="13">
        <v>228914.48745262751</v>
      </c>
      <c r="AH10371" s="13">
        <v>668169.09277635254</v>
      </c>
      <c r="AI10371" s="13">
        <v>1930.3605184746395</v>
      </c>
      <c r="AJ10371" s="13">
        <v>5593.1936052548108</v>
      </c>
    </row>
    <row r="10372" spans="2:36" hidden="1" outlineLevel="1" x14ac:dyDescent="0.25">
      <c r="B10372">
        <v>9981</v>
      </c>
      <c r="C10372" s="385">
        <v>16809.250054952154</v>
      </c>
      <c r="D10372" s="385">
        <v>8.135307001342909</v>
      </c>
      <c r="E10372" s="415">
        <v>28442.381315088329</v>
      </c>
      <c r="F10372" s="415">
        <v>28438.426520818328</v>
      </c>
      <c r="G10372" s="415">
        <v>3.9547942700033065</v>
      </c>
      <c r="H10372" s="385">
        <v>48662.150188979831</v>
      </c>
      <c r="I10372" s="385">
        <v>23.551409482196256</v>
      </c>
      <c r="J10372" s="415">
        <v>623013.20385443652</v>
      </c>
      <c r="K10372" s="415">
        <v>623007.4006839419</v>
      </c>
      <c r="L10372" s="415">
        <v>5.8031704944549967</v>
      </c>
      <c r="M10372" s="385">
        <v>47341.987462842299</v>
      </c>
      <c r="N10372" s="385">
        <v>17371.842923203767</v>
      </c>
      <c r="O10372" s="385">
        <v>730.50163150306685</v>
      </c>
      <c r="P10372" s="385">
        <v>27.068226382891499</v>
      </c>
      <c r="Q10372" s="385">
        <v>22.912479783741627</v>
      </c>
      <c r="R10372" s="385">
        <v>8.4075895651116923</v>
      </c>
      <c r="S10372" s="385">
        <v>0.35354670897459239</v>
      </c>
      <c r="T10372" s="385">
        <v>1.3100425711246814E-2</v>
      </c>
      <c r="U10372" s="385">
        <v>13101.339878071762</v>
      </c>
      <c r="V10372" s="385">
        <v>3707.9101768803939</v>
      </c>
      <c r="W10372" s="385">
        <v>37927.888914697556</v>
      </c>
      <c r="X10372" s="385">
        <v>10734.261274282302</v>
      </c>
      <c r="Y10372" s="415">
        <v>175878.23775700445</v>
      </c>
      <c r="Z10372" s="415">
        <v>54966.610214097738</v>
      </c>
      <c r="AA10372" s="415">
        <v>514636.00574010302</v>
      </c>
      <c r="AB10372" s="415">
        <v>159126.28064150433</v>
      </c>
      <c r="AC10372" s="83">
        <v>16783.99695916965</v>
      </c>
      <c r="AD10372" s="83">
        <v>48589.04342123666</v>
      </c>
      <c r="AE10372" s="83">
        <v>25.253095782505397</v>
      </c>
      <c r="AF10372" s="83">
        <v>73.106767743212629</v>
      </c>
      <c r="AG10372" s="13">
        <v>228914.48745262751</v>
      </c>
      <c r="AH10372" s="13">
        <v>668169.09277635254</v>
      </c>
      <c r="AI10372" s="13">
        <v>1930.3605184746395</v>
      </c>
      <c r="AJ10372" s="13">
        <v>5593.1936052548108</v>
      </c>
    </row>
    <row r="10373" spans="2:36" hidden="1" outlineLevel="1" x14ac:dyDescent="0.25">
      <c r="B10373">
        <v>9982</v>
      </c>
      <c r="C10373" s="385">
        <v>16809.250054952154</v>
      </c>
      <c r="D10373" s="385">
        <v>8.135307001342909</v>
      </c>
      <c r="E10373" s="415">
        <v>28442.381315088329</v>
      </c>
      <c r="F10373" s="415">
        <v>28438.426520818328</v>
      </c>
      <c r="G10373" s="415">
        <v>3.9547942700033065</v>
      </c>
      <c r="H10373" s="385">
        <v>48662.150188979831</v>
      </c>
      <c r="I10373" s="385">
        <v>23.551409482196256</v>
      </c>
      <c r="J10373" s="415">
        <v>623013.20385443652</v>
      </c>
      <c r="K10373" s="415">
        <v>623007.4006839419</v>
      </c>
      <c r="L10373" s="415">
        <v>5.8031704944549967</v>
      </c>
      <c r="M10373" s="385">
        <v>47341.987462842299</v>
      </c>
      <c r="N10373" s="385">
        <v>17371.842923203767</v>
      </c>
      <c r="O10373" s="385">
        <v>730.50163150306685</v>
      </c>
      <c r="P10373" s="385">
        <v>27.068226382891499</v>
      </c>
      <c r="Q10373" s="385">
        <v>22.912479783741627</v>
      </c>
      <c r="R10373" s="385">
        <v>8.4075895651116923</v>
      </c>
      <c r="S10373" s="385">
        <v>0.35354670897459239</v>
      </c>
      <c r="T10373" s="385">
        <v>1.3100425711246814E-2</v>
      </c>
      <c r="U10373" s="385">
        <v>13101.339878071762</v>
      </c>
      <c r="V10373" s="385">
        <v>3707.9101768803939</v>
      </c>
      <c r="W10373" s="385">
        <v>37927.888914697556</v>
      </c>
      <c r="X10373" s="385">
        <v>10734.261274282302</v>
      </c>
      <c r="Y10373" s="415">
        <v>175878.23775700445</v>
      </c>
      <c r="Z10373" s="415">
        <v>54966.610214097738</v>
      </c>
      <c r="AA10373" s="415">
        <v>514636.00574010302</v>
      </c>
      <c r="AB10373" s="415">
        <v>159126.28064150433</v>
      </c>
      <c r="AC10373" s="83">
        <v>16783.99695916965</v>
      </c>
      <c r="AD10373" s="83">
        <v>48589.04342123666</v>
      </c>
      <c r="AE10373" s="83">
        <v>25.253095782505397</v>
      </c>
      <c r="AF10373" s="83">
        <v>73.106767743212629</v>
      </c>
      <c r="AG10373" s="13">
        <v>228914.48745262751</v>
      </c>
      <c r="AH10373" s="13">
        <v>668169.09277635254</v>
      </c>
      <c r="AI10373" s="13">
        <v>1930.3605184746395</v>
      </c>
      <c r="AJ10373" s="13">
        <v>5593.1936052548108</v>
      </c>
    </row>
    <row r="10374" spans="2:36" hidden="1" outlineLevel="1" x14ac:dyDescent="0.25">
      <c r="B10374">
        <v>9983</v>
      </c>
      <c r="C10374" s="385">
        <v>16809.250054952154</v>
      </c>
      <c r="D10374" s="385">
        <v>8.135307001342909</v>
      </c>
      <c r="E10374" s="415">
        <v>28442.381315088329</v>
      </c>
      <c r="F10374" s="415">
        <v>28438.426520818328</v>
      </c>
      <c r="G10374" s="415">
        <v>3.9547942700033065</v>
      </c>
      <c r="H10374" s="385">
        <v>48662.150188979831</v>
      </c>
      <c r="I10374" s="385">
        <v>23.551409482196256</v>
      </c>
      <c r="J10374" s="415">
        <v>623013.20385443652</v>
      </c>
      <c r="K10374" s="415">
        <v>623007.4006839419</v>
      </c>
      <c r="L10374" s="415">
        <v>5.8031704944549967</v>
      </c>
      <c r="M10374" s="385">
        <v>47341.987462842299</v>
      </c>
      <c r="N10374" s="385">
        <v>17371.842923203767</v>
      </c>
      <c r="O10374" s="385">
        <v>730.50163150306685</v>
      </c>
      <c r="P10374" s="385">
        <v>27.068226382891499</v>
      </c>
      <c r="Q10374" s="385">
        <v>22.912479783741627</v>
      </c>
      <c r="R10374" s="385">
        <v>8.4075895651116923</v>
      </c>
      <c r="S10374" s="385">
        <v>0.35354670897459239</v>
      </c>
      <c r="T10374" s="385">
        <v>1.3100425711246814E-2</v>
      </c>
      <c r="U10374" s="385">
        <v>13101.339878071762</v>
      </c>
      <c r="V10374" s="385">
        <v>3707.9101768803939</v>
      </c>
      <c r="W10374" s="385">
        <v>37927.888914697556</v>
      </c>
      <c r="X10374" s="385">
        <v>10734.261274282302</v>
      </c>
      <c r="Y10374" s="415">
        <v>175878.23775700445</v>
      </c>
      <c r="Z10374" s="415">
        <v>54966.610214097738</v>
      </c>
      <c r="AA10374" s="415">
        <v>514636.00574010302</v>
      </c>
      <c r="AB10374" s="415">
        <v>159126.28064150433</v>
      </c>
      <c r="AC10374" s="83">
        <v>16783.99695916965</v>
      </c>
      <c r="AD10374" s="83">
        <v>48589.04342123666</v>
      </c>
      <c r="AE10374" s="83">
        <v>25.253095782505397</v>
      </c>
      <c r="AF10374" s="83">
        <v>73.106767743212629</v>
      </c>
      <c r="AG10374" s="13">
        <v>228914.48745262751</v>
      </c>
      <c r="AH10374" s="13">
        <v>668169.09277635254</v>
      </c>
      <c r="AI10374" s="13">
        <v>1930.3605184746395</v>
      </c>
      <c r="AJ10374" s="13">
        <v>5593.1936052548108</v>
      </c>
    </row>
    <row r="10375" spans="2:36" hidden="1" outlineLevel="1" x14ac:dyDescent="0.25">
      <c r="B10375">
        <v>9984</v>
      </c>
      <c r="C10375" s="385">
        <v>16809.250054952154</v>
      </c>
      <c r="D10375" s="385">
        <v>8.135307001342909</v>
      </c>
      <c r="E10375" s="415">
        <v>28442.381315088329</v>
      </c>
      <c r="F10375" s="415">
        <v>28438.426520818328</v>
      </c>
      <c r="G10375" s="415">
        <v>3.9547942700033065</v>
      </c>
      <c r="H10375" s="385">
        <v>48662.150188979831</v>
      </c>
      <c r="I10375" s="385">
        <v>23.551409482196256</v>
      </c>
      <c r="J10375" s="415">
        <v>623013.20385443652</v>
      </c>
      <c r="K10375" s="415">
        <v>623007.4006839419</v>
      </c>
      <c r="L10375" s="415">
        <v>5.8031704944549967</v>
      </c>
      <c r="M10375" s="385">
        <v>47341.987462842299</v>
      </c>
      <c r="N10375" s="385">
        <v>17371.842923203767</v>
      </c>
      <c r="O10375" s="385">
        <v>730.50163150306685</v>
      </c>
      <c r="P10375" s="385">
        <v>27.068226382891499</v>
      </c>
      <c r="Q10375" s="385">
        <v>22.912479783741627</v>
      </c>
      <c r="R10375" s="385">
        <v>8.4075895651116923</v>
      </c>
      <c r="S10375" s="385">
        <v>0.35354670897459239</v>
      </c>
      <c r="T10375" s="385">
        <v>1.3100425711246814E-2</v>
      </c>
      <c r="U10375" s="385">
        <v>13101.339878071762</v>
      </c>
      <c r="V10375" s="385">
        <v>3707.9101768803939</v>
      </c>
      <c r="W10375" s="385">
        <v>37927.888914697556</v>
      </c>
      <c r="X10375" s="385">
        <v>10734.261274282302</v>
      </c>
      <c r="Y10375" s="415">
        <v>175878.23775700445</v>
      </c>
      <c r="Z10375" s="415">
        <v>54966.610214097738</v>
      </c>
      <c r="AA10375" s="415">
        <v>514636.00574010302</v>
      </c>
      <c r="AB10375" s="415">
        <v>159126.28064150433</v>
      </c>
      <c r="AC10375" s="83">
        <v>16783.99695916965</v>
      </c>
      <c r="AD10375" s="83">
        <v>48589.04342123666</v>
      </c>
      <c r="AE10375" s="83">
        <v>25.253095782505397</v>
      </c>
      <c r="AF10375" s="83">
        <v>73.106767743212629</v>
      </c>
      <c r="AG10375" s="13">
        <v>228914.48745262751</v>
      </c>
      <c r="AH10375" s="13">
        <v>668169.09277635254</v>
      </c>
      <c r="AI10375" s="13">
        <v>1930.3605184746395</v>
      </c>
      <c r="AJ10375" s="13">
        <v>5593.1936052548108</v>
      </c>
    </row>
    <row r="10376" spans="2:36" hidden="1" outlineLevel="1" x14ac:dyDescent="0.25">
      <c r="B10376">
        <v>9985</v>
      </c>
      <c r="C10376" s="385">
        <v>16809.250054952154</v>
      </c>
      <c r="D10376" s="385">
        <v>8.135307001342909</v>
      </c>
      <c r="E10376" s="415">
        <v>28442.381315088329</v>
      </c>
      <c r="F10376" s="415">
        <v>28438.426520818328</v>
      </c>
      <c r="G10376" s="415">
        <v>3.9547942700033065</v>
      </c>
      <c r="H10376" s="385">
        <v>48662.150188979831</v>
      </c>
      <c r="I10376" s="385">
        <v>23.551409482196256</v>
      </c>
      <c r="J10376" s="415">
        <v>623013.20385443652</v>
      </c>
      <c r="K10376" s="415">
        <v>623007.4006839419</v>
      </c>
      <c r="L10376" s="415">
        <v>5.8031704944549967</v>
      </c>
      <c r="M10376" s="385">
        <v>47341.987462842299</v>
      </c>
      <c r="N10376" s="385">
        <v>17371.842923203767</v>
      </c>
      <c r="O10376" s="385">
        <v>730.50163150306685</v>
      </c>
      <c r="P10376" s="385">
        <v>27.068226382891499</v>
      </c>
      <c r="Q10376" s="385">
        <v>22.912479783741627</v>
      </c>
      <c r="R10376" s="385">
        <v>8.4075895651116923</v>
      </c>
      <c r="S10376" s="385">
        <v>0.35354670897459239</v>
      </c>
      <c r="T10376" s="385">
        <v>1.3100425711246814E-2</v>
      </c>
      <c r="U10376" s="385">
        <v>13101.339878071762</v>
      </c>
      <c r="V10376" s="385">
        <v>3707.9101768803939</v>
      </c>
      <c r="W10376" s="385">
        <v>37927.888914697556</v>
      </c>
      <c r="X10376" s="385">
        <v>10734.261274282302</v>
      </c>
      <c r="Y10376" s="415">
        <v>175878.23775700445</v>
      </c>
      <c r="Z10376" s="415">
        <v>54966.610214097738</v>
      </c>
      <c r="AA10376" s="415">
        <v>514636.00574010302</v>
      </c>
      <c r="AB10376" s="415">
        <v>159126.28064150433</v>
      </c>
      <c r="AC10376" s="83">
        <v>16783.99695916965</v>
      </c>
      <c r="AD10376" s="83">
        <v>48589.04342123666</v>
      </c>
      <c r="AE10376" s="83">
        <v>25.253095782505397</v>
      </c>
      <c r="AF10376" s="83">
        <v>73.106767743212629</v>
      </c>
      <c r="AG10376" s="13">
        <v>228914.48745262751</v>
      </c>
      <c r="AH10376" s="13">
        <v>668169.09277635254</v>
      </c>
      <c r="AI10376" s="13">
        <v>1930.3605184746395</v>
      </c>
      <c r="AJ10376" s="13">
        <v>5593.1936052548108</v>
      </c>
    </row>
    <row r="10377" spans="2:36" hidden="1" outlineLevel="1" x14ac:dyDescent="0.25">
      <c r="B10377">
        <v>9986</v>
      </c>
      <c r="C10377" s="385">
        <v>16809.250054952154</v>
      </c>
      <c r="D10377" s="385">
        <v>8.135307001342909</v>
      </c>
      <c r="E10377" s="415">
        <v>28442.381315088329</v>
      </c>
      <c r="F10377" s="415">
        <v>28438.426520818328</v>
      </c>
      <c r="G10377" s="415">
        <v>3.9547942700033065</v>
      </c>
      <c r="H10377" s="385">
        <v>48662.150188979831</v>
      </c>
      <c r="I10377" s="385">
        <v>23.551409482196256</v>
      </c>
      <c r="J10377" s="415">
        <v>623013.20385443652</v>
      </c>
      <c r="K10377" s="415">
        <v>623007.4006839419</v>
      </c>
      <c r="L10377" s="415">
        <v>5.8031704944549967</v>
      </c>
      <c r="M10377" s="385">
        <v>47341.987462842299</v>
      </c>
      <c r="N10377" s="385">
        <v>17371.842923203767</v>
      </c>
      <c r="O10377" s="385">
        <v>730.50163150306685</v>
      </c>
      <c r="P10377" s="385">
        <v>27.068226382891499</v>
      </c>
      <c r="Q10377" s="385">
        <v>22.912479783741627</v>
      </c>
      <c r="R10377" s="385">
        <v>8.4075895651116923</v>
      </c>
      <c r="S10377" s="385">
        <v>0.35354670897459239</v>
      </c>
      <c r="T10377" s="385">
        <v>1.3100425711246814E-2</v>
      </c>
      <c r="U10377" s="385">
        <v>13101.339878071762</v>
      </c>
      <c r="V10377" s="385">
        <v>3707.9101768803939</v>
      </c>
      <c r="W10377" s="385">
        <v>37927.888914697556</v>
      </c>
      <c r="X10377" s="385">
        <v>10734.261274282302</v>
      </c>
      <c r="Y10377" s="415">
        <v>175878.23775700445</v>
      </c>
      <c r="Z10377" s="415">
        <v>54966.610214097738</v>
      </c>
      <c r="AA10377" s="415">
        <v>514636.00574010302</v>
      </c>
      <c r="AB10377" s="415">
        <v>159126.28064150433</v>
      </c>
      <c r="AC10377" s="83">
        <v>16783.99695916965</v>
      </c>
      <c r="AD10377" s="83">
        <v>48589.04342123666</v>
      </c>
      <c r="AE10377" s="83">
        <v>25.253095782505397</v>
      </c>
      <c r="AF10377" s="83">
        <v>73.106767743212629</v>
      </c>
      <c r="AG10377" s="13">
        <v>228914.48745262751</v>
      </c>
      <c r="AH10377" s="13">
        <v>668169.09277635254</v>
      </c>
      <c r="AI10377" s="13">
        <v>1930.3605184746395</v>
      </c>
      <c r="AJ10377" s="13">
        <v>5593.1936052548108</v>
      </c>
    </row>
    <row r="10378" spans="2:36" hidden="1" outlineLevel="1" x14ac:dyDescent="0.25">
      <c r="B10378">
        <v>9987</v>
      </c>
      <c r="C10378" s="385">
        <v>16809.250054952154</v>
      </c>
      <c r="D10378" s="385">
        <v>8.135307001342909</v>
      </c>
      <c r="E10378" s="415">
        <v>28442.381315088329</v>
      </c>
      <c r="F10378" s="415">
        <v>28438.426520818328</v>
      </c>
      <c r="G10378" s="415">
        <v>3.9547942700033065</v>
      </c>
      <c r="H10378" s="385">
        <v>48662.150188979831</v>
      </c>
      <c r="I10378" s="385">
        <v>23.551409482196256</v>
      </c>
      <c r="J10378" s="415">
        <v>623013.20385443652</v>
      </c>
      <c r="K10378" s="415">
        <v>623007.4006839419</v>
      </c>
      <c r="L10378" s="415">
        <v>5.8031704944549967</v>
      </c>
      <c r="M10378" s="385">
        <v>47341.987462842299</v>
      </c>
      <c r="N10378" s="385">
        <v>17371.842923203767</v>
      </c>
      <c r="O10378" s="385">
        <v>730.50163150306685</v>
      </c>
      <c r="P10378" s="385">
        <v>27.068226382891499</v>
      </c>
      <c r="Q10378" s="385">
        <v>22.912479783741627</v>
      </c>
      <c r="R10378" s="385">
        <v>8.4075895651116923</v>
      </c>
      <c r="S10378" s="385">
        <v>0.35354670897459239</v>
      </c>
      <c r="T10378" s="385">
        <v>1.3100425711246814E-2</v>
      </c>
      <c r="U10378" s="385">
        <v>13101.339878071762</v>
      </c>
      <c r="V10378" s="385">
        <v>3707.9101768803939</v>
      </c>
      <c r="W10378" s="385">
        <v>37927.888914697556</v>
      </c>
      <c r="X10378" s="385">
        <v>10734.261274282302</v>
      </c>
      <c r="Y10378" s="415">
        <v>175878.23775700445</v>
      </c>
      <c r="Z10378" s="415">
        <v>54966.610214097738</v>
      </c>
      <c r="AA10378" s="415">
        <v>514636.00574010302</v>
      </c>
      <c r="AB10378" s="415">
        <v>159126.28064150433</v>
      </c>
      <c r="AC10378" s="83">
        <v>16783.99695916965</v>
      </c>
      <c r="AD10378" s="83">
        <v>48589.04342123666</v>
      </c>
      <c r="AE10378" s="83">
        <v>25.253095782505397</v>
      </c>
      <c r="AF10378" s="83">
        <v>73.106767743212629</v>
      </c>
      <c r="AG10378" s="13">
        <v>228914.48745262751</v>
      </c>
      <c r="AH10378" s="13">
        <v>668169.09277635254</v>
      </c>
      <c r="AI10378" s="13">
        <v>1930.3605184746395</v>
      </c>
      <c r="AJ10378" s="13">
        <v>5593.1936052548108</v>
      </c>
    </row>
    <row r="10379" spans="2:36" hidden="1" outlineLevel="1" x14ac:dyDescent="0.25">
      <c r="B10379">
        <v>9988</v>
      </c>
      <c r="C10379" s="385">
        <v>16809.250054952154</v>
      </c>
      <c r="D10379" s="385">
        <v>8.135307001342909</v>
      </c>
      <c r="E10379" s="415">
        <v>28442.381315088329</v>
      </c>
      <c r="F10379" s="415">
        <v>28438.426520818328</v>
      </c>
      <c r="G10379" s="415">
        <v>3.9547942700033065</v>
      </c>
      <c r="H10379" s="385">
        <v>48662.150188979831</v>
      </c>
      <c r="I10379" s="385">
        <v>23.551409482196256</v>
      </c>
      <c r="J10379" s="415">
        <v>623013.20385443652</v>
      </c>
      <c r="K10379" s="415">
        <v>623007.4006839419</v>
      </c>
      <c r="L10379" s="415">
        <v>5.8031704944549967</v>
      </c>
      <c r="M10379" s="385">
        <v>47341.987462842299</v>
      </c>
      <c r="N10379" s="385">
        <v>17371.842923203767</v>
      </c>
      <c r="O10379" s="385">
        <v>730.50163150306685</v>
      </c>
      <c r="P10379" s="385">
        <v>27.068226382891499</v>
      </c>
      <c r="Q10379" s="385">
        <v>22.912479783741627</v>
      </c>
      <c r="R10379" s="385">
        <v>8.4075895651116923</v>
      </c>
      <c r="S10379" s="385">
        <v>0.35354670897459239</v>
      </c>
      <c r="T10379" s="385">
        <v>1.3100425711246814E-2</v>
      </c>
      <c r="U10379" s="385">
        <v>13101.339878071762</v>
      </c>
      <c r="V10379" s="385">
        <v>3707.9101768803939</v>
      </c>
      <c r="W10379" s="385">
        <v>37927.888914697556</v>
      </c>
      <c r="X10379" s="385">
        <v>10734.261274282302</v>
      </c>
      <c r="Y10379" s="415">
        <v>175878.23775700445</v>
      </c>
      <c r="Z10379" s="415">
        <v>54966.610214097738</v>
      </c>
      <c r="AA10379" s="415">
        <v>514636.00574010302</v>
      </c>
      <c r="AB10379" s="415">
        <v>159126.28064150433</v>
      </c>
      <c r="AC10379" s="83">
        <v>16783.99695916965</v>
      </c>
      <c r="AD10379" s="83">
        <v>48589.04342123666</v>
      </c>
      <c r="AE10379" s="83">
        <v>25.253095782505397</v>
      </c>
      <c r="AF10379" s="83">
        <v>73.106767743212629</v>
      </c>
      <c r="AG10379" s="13">
        <v>228914.48745262751</v>
      </c>
      <c r="AH10379" s="13">
        <v>668169.09277635254</v>
      </c>
      <c r="AI10379" s="13">
        <v>1930.3605184746395</v>
      </c>
      <c r="AJ10379" s="13">
        <v>5593.1936052548108</v>
      </c>
    </row>
    <row r="10380" spans="2:36" hidden="1" outlineLevel="1" x14ac:dyDescent="0.25">
      <c r="B10380">
        <v>9989</v>
      </c>
      <c r="C10380" s="385">
        <v>16809.250054952154</v>
      </c>
      <c r="D10380" s="385">
        <v>8.135307001342909</v>
      </c>
      <c r="E10380" s="415">
        <v>28442.381315088329</v>
      </c>
      <c r="F10380" s="415">
        <v>28438.426520818328</v>
      </c>
      <c r="G10380" s="415">
        <v>3.9547942700033065</v>
      </c>
      <c r="H10380" s="385">
        <v>48662.150188979831</v>
      </c>
      <c r="I10380" s="385">
        <v>23.551409482196256</v>
      </c>
      <c r="J10380" s="415">
        <v>623013.20385443652</v>
      </c>
      <c r="K10380" s="415">
        <v>623007.4006839419</v>
      </c>
      <c r="L10380" s="415">
        <v>5.8031704944549967</v>
      </c>
      <c r="M10380" s="385">
        <v>47341.987462842299</v>
      </c>
      <c r="N10380" s="385">
        <v>17371.842923203767</v>
      </c>
      <c r="O10380" s="385">
        <v>730.50163150306685</v>
      </c>
      <c r="P10380" s="385">
        <v>27.068226382891499</v>
      </c>
      <c r="Q10380" s="385">
        <v>22.912479783741627</v>
      </c>
      <c r="R10380" s="385">
        <v>8.4075895651116923</v>
      </c>
      <c r="S10380" s="385">
        <v>0.35354670897459239</v>
      </c>
      <c r="T10380" s="385">
        <v>1.3100425711246814E-2</v>
      </c>
      <c r="U10380" s="385">
        <v>13101.339878071762</v>
      </c>
      <c r="V10380" s="385">
        <v>3707.9101768803939</v>
      </c>
      <c r="W10380" s="385">
        <v>37927.888914697556</v>
      </c>
      <c r="X10380" s="385">
        <v>10734.261274282302</v>
      </c>
      <c r="Y10380" s="415">
        <v>175878.23775700445</v>
      </c>
      <c r="Z10380" s="415">
        <v>54966.610214097738</v>
      </c>
      <c r="AA10380" s="415">
        <v>514636.00574010302</v>
      </c>
      <c r="AB10380" s="415">
        <v>159126.28064150433</v>
      </c>
      <c r="AC10380" s="83">
        <v>16783.99695916965</v>
      </c>
      <c r="AD10380" s="83">
        <v>48589.04342123666</v>
      </c>
      <c r="AE10380" s="83">
        <v>25.253095782505397</v>
      </c>
      <c r="AF10380" s="83">
        <v>73.106767743212629</v>
      </c>
      <c r="AG10380" s="13">
        <v>228914.48745262751</v>
      </c>
      <c r="AH10380" s="13">
        <v>668169.09277635254</v>
      </c>
      <c r="AI10380" s="13">
        <v>1930.3605184746395</v>
      </c>
      <c r="AJ10380" s="13">
        <v>5593.1936052548108</v>
      </c>
    </row>
    <row r="10381" spans="2:36" hidden="1" outlineLevel="1" x14ac:dyDescent="0.25">
      <c r="B10381">
        <v>9990</v>
      </c>
      <c r="C10381" s="385">
        <v>16809.250054952154</v>
      </c>
      <c r="D10381" s="385">
        <v>8.135307001342909</v>
      </c>
      <c r="E10381" s="415">
        <v>28442.381315088329</v>
      </c>
      <c r="F10381" s="415">
        <v>28438.426520818328</v>
      </c>
      <c r="G10381" s="415">
        <v>3.9547942700033065</v>
      </c>
      <c r="H10381" s="385">
        <v>48662.150188979831</v>
      </c>
      <c r="I10381" s="385">
        <v>23.551409482196256</v>
      </c>
      <c r="J10381" s="415">
        <v>623013.20385443652</v>
      </c>
      <c r="K10381" s="415">
        <v>623007.4006839419</v>
      </c>
      <c r="L10381" s="415">
        <v>5.8031704944549967</v>
      </c>
      <c r="M10381" s="385">
        <v>47341.987462842299</v>
      </c>
      <c r="N10381" s="385">
        <v>17371.842923203767</v>
      </c>
      <c r="O10381" s="385">
        <v>730.50163150306685</v>
      </c>
      <c r="P10381" s="385">
        <v>27.068226382891499</v>
      </c>
      <c r="Q10381" s="385">
        <v>22.912479783741627</v>
      </c>
      <c r="R10381" s="385">
        <v>8.4075895651116923</v>
      </c>
      <c r="S10381" s="385">
        <v>0.35354670897459239</v>
      </c>
      <c r="T10381" s="385">
        <v>1.3100425711246814E-2</v>
      </c>
      <c r="U10381" s="385">
        <v>13101.339878071762</v>
      </c>
      <c r="V10381" s="385">
        <v>3707.9101768803939</v>
      </c>
      <c r="W10381" s="385">
        <v>37927.888914697556</v>
      </c>
      <c r="X10381" s="385">
        <v>10734.261274282302</v>
      </c>
      <c r="Y10381" s="415">
        <v>175878.23775700445</v>
      </c>
      <c r="Z10381" s="415">
        <v>54966.610214097738</v>
      </c>
      <c r="AA10381" s="415">
        <v>514636.00574010302</v>
      </c>
      <c r="AB10381" s="415">
        <v>159126.28064150433</v>
      </c>
      <c r="AC10381" s="83">
        <v>16783.99695916965</v>
      </c>
      <c r="AD10381" s="83">
        <v>48589.04342123666</v>
      </c>
      <c r="AE10381" s="83">
        <v>25.253095782505397</v>
      </c>
      <c r="AF10381" s="83">
        <v>73.106767743212629</v>
      </c>
      <c r="AG10381" s="13">
        <v>228914.48745262751</v>
      </c>
      <c r="AH10381" s="13">
        <v>668169.09277635254</v>
      </c>
      <c r="AI10381" s="13">
        <v>1930.3605184746395</v>
      </c>
      <c r="AJ10381" s="13">
        <v>5593.1936052548108</v>
      </c>
    </row>
    <row r="10382" spans="2:36" hidden="1" outlineLevel="1" x14ac:dyDescent="0.25">
      <c r="B10382">
        <v>9991</v>
      </c>
      <c r="C10382" s="385">
        <v>16809.250054952154</v>
      </c>
      <c r="D10382" s="385">
        <v>8.135307001342909</v>
      </c>
      <c r="E10382" s="415">
        <v>28442.381315088329</v>
      </c>
      <c r="F10382" s="415">
        <v>28438.426520818328</v>
      </c>
      <c r="G10382" s="415">
        <v>3.9547942700033065</v>
      </c>
      <c r="H10382" s="385">
        <v>48662.150188979831</v>
      </c>
      <c r="I10382" s="385">
        <v>23.551409482196256</v>
      </c>
      <c r="J10382" s="415">
        <v>623013.20385443652</v>
      </c>
      <c r="K10382" s="415">
        <v>623007.4006839419</v>
      </c>
      <c r="L10382" s="415">
        <v>5.8031704944549967</v>
      </c>
      <c r="M10382" s="385">
        <v>47341.987462842299</v>
      </c>
      <c r="N10382" s="385">
        <v>17371.842923203767</v>
      </c>
      <c r="O10382" s="385">
        <v>730.50163150306685</v>
      </c>
      <c r="P10382" s="385">
        <v>27.068226382891499</v>
      </c>
      <c r="Q10382" s="385">
        <v>22.912479783741627</v>
      </c>
      <c r="R10382" s="385">
        <v>8.4075895651116923</v>
      </c>
      <c r="S10382" s="385">
        <v>0.35354670897459239</v>
      </c>
      <c r="T10382" s="385">
        <v>1.3100425711246814E-2</v>
      </c>
      <c r="U10382" s="385">
        <v>13101.339878071762</v>
      </c>
      <c r="V10382" s="385">
        <v>3707.9101768803939</v>
      </c>
      <c r="W10382" s="385">
        <v>37927.888914697556</v>
      </c>
      <c r="X10382" s="385">
        <v>10734.261274282302</v>
      </c>
      <c r="Y10382" s="415">
        <v>175878.23775700445</v>
      </c>
      <c r="Z10382" s="415">
        <v>54966.610214097738</v>
      </c>
      <c r="AA10382" s="415">
        <v>514636.00574010302</v>
      </c>
      <c r="AB10382" s="415">
        <v>159126.28064150433</v>
      </c>
      <c r="AC10382" s="83">
        <v>16783.99695916965</v>
      </c>
      <c r="AD10382" s="83">
        <v>48589.04342123666</v>
      </c>
      <c r="AE10382" s="83">
        <v>25.253095782505397</v>
      </c>
      <c r="AF10382" s="83">
        <v>73.106767743212629</v>
      </c>
      <c r="AG10382" s="13">
        <v>228914.48745262751</v>
      </c>
      <c r="AH10382" s="13">
        <v>668169.09277635254</v>
      </c>
      <c r="AI10382" s="13">
        <v>1930.3605184746395</v>
      </c>
      <c r="AJ10382" s="13">
        <v>5593.1936052548108</v>
      </c>
    </row>
    <row r="10383" spans="2:36" hidden="1" outlineLevel="1" x14ac:dyDescent="0.25">
      <c r="B10383">
        <v>9992</v>
      </c>
      <c r="C10383" s="385">
        <v>16809.250054952154</v>
      </c>
      <c r="D10383" s="385">
        <v>8.135307001342909</v>
      </c>
      <c r="E10383" s="415">
        <v>28442.381315088329</v>
      </c>
      <c r="F10383" s="415">
        <v>28438.426520818328</v>
      </c>
      <c r="G10383" s="415">
        <v>3.9547942700033065</v>
      </c>
      <c r="H10383" s="385">
        <v>48662.150188979831</v>
      </c>
      <c r="I10383" s="385">
        <v>23.551409482196256</v>
      </c>
      <c r="J10383" s="415">
        <v>623013.20385443652</v>
      </c>
      <c r="K10383" s="415">
        <v>623007.4006839419</v>
      </c>
      <c r="L10383" s="415">
        <v>5.8031704944549967</v>
      </c>
      <c r="M10383" s="385">
        <v>47341.987462842299</v>
      </c>
      <c r="N10383" s="385">
        <v>17371.842923203767</v>
      </c>
      <c r="O10383" s="385">
        <v>730.50163150306685</v>
      </c>
      <c r="P10383" s="385">
        <v>27.068226382891499</v>
      </c>
      <c r="Q10383" s="385">
        <v>22.912479783741627</v>
      </c>
      <c r="R10383" s="385">
        <v>8.4075895651116923</v>
      </c>
      <c r="S10383" s="385">
        <v>0.35354670897459239</v>
      </c>
      <c r="T10383" s="385">
        <v>1.3100425711246814E-2</v>
      </c>
      <c r="U10383" s="385">
        <v>13101.339878071762</v>
      </c>
      <c r="V10383" s="385">
        <v>3707.9101768803939</v>
      </c>
      <c r="W10383" s="385">
        <v>37927.888914697556</v>
      </c>
      <c r="X10383" s="385">
        <v>10734.261274282302</v>
      </c>
      <c r="Y10383" s="415">
        <v>175878.23775700445</v>
      </c>
      <c r="Z10383" s="415">
        <v>54966.610214097738</v>
      </c>
      <c r="AA10383" s="415">
        <v>514636.00574010302</v>
      </c>
      <c r="AB10383" s="415">
        <v>159126.28064150433</v>
      </c>
      <c r="AC10383" s="83">
        <v>16783.99695916965</v>
      </c>
      <c r="AD10383" s="83">
        <v>48589.04342123666</v>
      </c>
      <c r="AE10383" s="83">
        <v>25.253095782505397</v>
      </c>
      <c r="AF10383" s="83">
        <v>73.106767743212629</v>
      </c>
      <c r="AG10383" s="13">
        <v>228914.48745262751</v>
      </c>
      <c r="AH10383" s="13">
        <v>668169.09277635254</v>
      </c>
      <c r="AI10383" s="13">
        <v>1930.3605184746395</v>
      </c>
      <c r="AJ10383" s="13">
        <v>5593.1936052548108</v>
      </c>
    </row>
    <row r="10384" spans="2:36" hidden="1" outlineLevel="1" x14ac:dyDescent="0.25">
      <c r="B10384">
        <v>9993</v>
      </c>
      <c r="C10384" s="385">
        <v>16809.250054952154</v>
      </c>
      <c r="D10384" s="385">
        <v>8.135307001342909</v>
      </c>
      <c r="E10384" s="415">
        <v>28442.381315088329</v>
      </c>
      <c r="F10384" s="415">
        <v>28438.426520818328</v>
      </c>
      <c r="G10384" s="415">
        <v>3.9547942700033065</v>
      </c>
      <c r="H10384" s="385">
        <v>48662.150188979831</v>
      </c>
      <c r="I10384" s="385">
        <v>23.551409482196256</v>
      </c>
      <c r="J10384" s="415">
        <v>623013.20385443652</v>
      </c>
      <c r="K10384" s="415">
        <v>623007.4006839419</v>
      </c>
      <c r="L10384" s="415">
        <v>5.8031704944549967</v>
      </c>
      <c r="M10384" s="385">
        <v>47341.987462842299</v>
      </c>
      <c r="N10384" s="385">
        <v>17371.842923203767</v>
      </c>
      <c r="O10384" s="385">
        <v>730.50163150306685</v>
      </c>
      <c r="P10384" s="385">
        <v>27.068226382891499</v>
      </c>
      <c r="Q10384" s="385">
        <v>22.912479783741627</v>
      </c>
      <c r="R10384" s="385">
        <v>8.4075895651116923</v>
      </c>
      <c r="S10384" s="385">
        <v>0.35354670897459239</v>
      </c>
      <c r="T10384" s="385">
        <v>1.3100425711246814E-2</v>
      </c>
      <c r="U10384" s="385">
        <v>13101.339878071762</v>
      </c>
      <c r="V10384" s="385">
        <v>3707.9101768803939</v>
      </c>
      <c r="W10384" s="385">
        <v>37927.888914697556</v>
      </c>
      <c r="X10384" s="385">
        <v>10734.261274282302</v>
      </c>
      <c r="Y10384" s="415">
        <v>175878.23775700445</v>
      </c>
      <c r="Z10384" s="415">
        <v>54966.610214097738</v>
      </c>
      <c r="AA10384" s="415">
        <v>514636.00574010302</v>
      </c>
      <c r="AB10384" s="415">
        <v>159126.28064150433</v>
      </c>
      <c r="AC10384" s="83">
        <v>16783.99695916965</v>
      </c>
      <c r="AD10384" s="83">
        <v>48589.04342123666</v>
      </c>
      <c r="AE10384" s="83">
        <v>25.253095782505397</v>
      </c>
      <c r="AF10384" s="83">
        <v>73.106767743212629</v>
      </c>
      <c r="AG10384" s="13">
        <v>228914.48745262751</v>
      </c>
      <c r="AH10384" s="13">
        <v>668169.09277635254</v>
      </c>
      <c r="AI10384" s="13">
        <v>1930.3605184746395</v>
      </c>
      <c r="AJ10384" s="13">
        <v>5593.1936052548108</v>
      </c>
    </row>
    <row r="10385" spans="2:36" hidden="1" outlineLevel="1" x14ac:dyDescent="0.25">
      <c r="B10385">
        <v>9994</v>
      </c>
      <c r="C10385" s="385">
        <v>16809.250054952154</v>
      </c>
      <c r="D10385" s="385">
        <v>8.135307001342909</v>
      </c>
      <c r="E10385" s="415">
        <v>28442.381315088329</v>
      </c>
      <c r="F10385" s="415">
        <v>28438.426520818328</v>
      </c>
      <c r="G10385" s="415">
        <v>3.9547942700033065</v>
      </c>
      <c r="H10385" s="385">
        <v>48662.150188979831</v>
      </c>
      <c r="I10385" s="385">
        <v>23.551409482196256</v>
      </c>
      <c r="J10385" s="415">
        <v>623013.20385443652</v>
      </c>
      <c r="K10385" s="415">
        <v>623007.4006839419</v>
      </c>
      <c r="L10385" s="415">
        <v>5.8031704944549967</v>
      </c>
      <c r="M10385" s="385">
        <v>47341.987462842299</v>
      </c>
      <c r="N10385" s="385">
        <v>17371.842923203767</v>
      </c>
      <c r="O10385" s="385">
        <v>730.50163150306685</v>
      </c>
      <c r="P10385" s="385">
        <v>27.068226382891499</v>
      </c>
      <c r="Q10385" s="385">
        <v>22.912479783741627</v>
      </c>
      <c r="R10385" s="385">
        <v>8.4075895651116923</v>
      </c>
      <c r="S10385" s="385">
        <v>0.35354670897459239</v>
      </c>
      <c r="T10385" s="385">
        <v>1.3100425711246814E-2</v>
      </c>
      <c r="U10385" s="385">
        <v>13101.339878071762</v>
      </c>
      <c r="V10385" s="385">
        <v>3707.9101768803939</v>
      </c>
      <c r="W10385" s="385">
        <v>37927.888914697556</v>
      </c>
      <c r="X10385" s="385">
        <v>10734.261274282302</v>
      </c>
      <c r="Y10385" s="415">
        <v>175878.23775700445</v>
      </c>
      <c r="Z10385" s="415">
        <v>54966.610214097738</v>
      </c>
      <c r="AA10385" s="415">
        <v>514636.00574010302</v>
      </c>
      <c r="AB10385" s="415">
        <v>159126.28064150433</v>
      </c>
      <c r="AC10385" s="83">
        <v>16783.99695916965</v>
      </c>
      <c r="AD10385" s="83">
        <v>48589.04342123666</v>
      </c>
      <c r="AE10385" s="83">
        <v>25.253095782505397</v>
      </c>
      <c r="AF10385" s="83">
        <v>73.106767743212629</v>
      </c>
      <c r="AG10385" s="13">
        <v>228914.48745262751</v>
      </c>
      <c r="AH10385" s="13">
        <v>668169.09277635254</v>
      </c>
      <c r="AI10385" s="13">
        <v>1930.3605184746395</v>
      </c>
      <c r="AJ10385" s="13">
        <v>5593.1936052548108</v>
      </c>
    </row>
    <row r="10386" spans="2:36" hidden="1" outlineLevel="1" x14ac:dyDescent="0.25">
      <c r="B10386">
        <v>9995</v>
      </c>
      <c r="C10386" s="385">
        <v>16809.250054952154</v>
      </c>
      <c r="D10386" s="385">
        <v>8.135307001342909</v>
      </c>
      <c r="E10386" s="415">
        <v>28442.381315088329</v>
      </c>
      <c r="F10386" s="415">
        <v>28438.426520818328</v>
      </c>
      <c r="G10386" s="415">
        <v>3.9547942700033065</v>
      </c>
      <c r="H10386" s="385">
        <v>48662.150188979831</v>
      </c>
      <c r="I10386" s="385">
        <v>23.551409482196256</v>
      </c>
      <c r="J10386" s="415">
        <v>623013.20385443652</v>
      </c>
      <c r="K10386" s="415">
        <v>623007.4006839419</v>
      </c>
      <c r="L10386" s="415">
        <v>5.8031704944549967</v>
      </c>
      <c r="M10386" s="385">
        <v>47341.987462842299</v>
      </c>
      <c r="N10386" s="385">
        <v>17371.842923203767</v>
      </c>
      <c r="O10386" s="385">
        <v>730.50163150306685</v>
      </c>
      <c r="P10386" s="385">
        <v>27.068226382891499</v>
      </c>
      <c r="Q10386" s="385">
        <v>22.912479783741627</v>
      </c>
      <c r="R10386" s="385">
        <v>8.4075895651116923</v>
      </c>
      <c r="S10386" s="385">
        <v>0.35354670897459239</v>
      </c>
      <c r="T10386" s="385">
        <v>1.3100425711246814E-2</v>
      </c>
      <c r="U10386" s="385">
        <v>13101.339878071762</v>
      </c>
      <c r="V10386" s="385">
        <v>3707.9101768803939</v>
      </c>
      <c r="W10386" s="385">
        <v>37927.888914697556</v>
      </c>
      <c r="X10386" s="385">
        <v>10734.261274282302</v>
      </c>
      <c r="Y10386" s="415">
        <v>175878.23775700445</v>
      </c>
      <c r="Z10386" s="415">
        <v>54966.610214097738</v>
      </c>
      <c r="AA10386" s="415">
        <v>514636.00574010302</v>
      </c>
      <c r="AB10386" s="415">
        <v>159126.28064150433</v>
      </c>
      <c r="AC10386" s="83">
        <v>16783.99695916965</v>
      </c>
      <c r="AD10386" s="83">
        <v>48589.04342123666</v>
      </c>
      <c r="AE10386" s="83">
        <v>25.253095782505397</v>
      </c>
      <c r="AF10386" s="83">
        <v>73.106767743212629</v>
      </c>
      <c r="AG10386" s="13">
        <v>228914.48745262751</v>
      </c>
      <c r="AH10386" s="13">
        <v>668169.09277635254</v>
      </c>
      <c r="AI10386" s="13">
        <v>1930.3605184746395</v>
      </c>
      <c r="AJ10386" s="13">
        <v>5593.1936052548108</v>
      </c>
    </row>
    <row r="10387" spans="2:36" hidden="1" outlineLevel="1" x14ac:dyDescent="0.25">
      <c r="B10387">
        <v>9996</v>
      </c>
      <c r="C10387" s="385">
        <v>16809.250054952154</v>
      </c>
      <c r="D10387" s="385">
        <v>8.135307001342909</v>
      </c>
      <c r="E10387" s="415">
        <v>28442.381315088329</v>
      </c>
      <c r="F10387" s="415">
        <v>28438.426520818328</v>
      </c>
      <c r="G10387" s="415">
        <v>3.9547942700033065</v>
      </c>
      <c r="H10387" s="385">
        <v>48662.150188979831</v>
      </c>
      <c r="I10387" s="385">
        <v>23.551409482196256</v>
      </c>
      <c r="J10387" s="415">
        <v>623013.20385443652</v>
      </c>
      <c r="K10387" s="415">
        <v>623007.4006839419</v>
      </c>
      <c r="L10387" s="415">
        <v>5.8031704944549967</v>
      </c>
      <c r="M10387" s="385">
        <v>47341.987462842299</v>
      </c>
      <c r="N10387" s="385">
        <v>17371.842923203767</v>
      </c>
      <c r="O10387" s="385">
        <v>730.50163150306685</v>
      </c>
      <c r="P10387" s="385">
        <v>27.068226382891499</v>
      </c>
      <c r="Q10387" s="385">
        <v>22.912479783741627</v>
      </c>
      <c r="R10387" s="385">
        <v>8.4075895651116923</v>
      </c>
      <c r="S10387" s="385">
        <v>0.35354670897459239</v>
      </c>
      <c r="T10387" s="385">
        <v>1.3100425711246814E-2</v>
      </c>
      <c r="U10387" s="385">
        <v>13101.339878071762</v>
      </c>
      <c r="V10387" s="385">
        <v>3707.9101768803939</v>
      </c>
      <c r="W10387" s="385">
        <v>37927.888914697556</v>
      </c>
      <c r="X10387" s="385">
        <v>10734.261274282302</v>
      </c>
      <c r="Y10387" s="415">
        <v>175878.23775700445</v>
      </c>
      <c r="Z10387" s="415">
        <v>54966.610214097738</v>
      </c>
      <c r="AA10387" s="415">
        <v>514636.00574010302</v>
      </c>
      <c r="AB10387" s="415">
        <v>159126.28064150433</v>
      </c>
      <c r="AC10387" s="83">
        <v>16783.99695916965</v>
      </c>
      <c r="AD10387" s="83">
        <v>48589.04342123666</v>
      </c>
      <c r="AE10387" s="83">
        <v>25.253095782505397</v>
      </c>
      <c r="AF10387" s="83">
        <v>73.106767743212629</v>
      </c>
      <c r="AG10387" s="13">
        <v>228914.48745262751</v>
      </c>
      <c r="AH10387" s="13">
        <v>668169.09277635254</v>
      </c>
      <c r="AI10387" s="13">
        <v>1930.3605184746395</v>
      </c>
      <c r="AJ10387" s="13">
        <v>5593.1936052548108</v>
      </c>
    </row>
    <row r="10388" spans="2:36" hidden="1" outlineLevel="1" x14ac:dyDescent="0.25">
      <c r="B10388">
        <v>9997</v>
      </c>
      <c r="C10388" s="385">
        <v>16809.250054952154</v>
      </c>
      <c r="D10388" s="385">
        <v>8.135307001342909</v>
      </c>
      <c r="E10388" s="415">
        <v>28442.381315088329</v>
      </c>
      <c r="F10388" s="415">
        <v>28438.426520818328</v>
      </c>
      <c r="G10388" s="415">
        <v>3.9547942700033065</v>
      </c>
      <c r="H10388" s="385">
        <v>48662.150188979831</v>
      </c>
      <c r="I10388" s="385">
        <v>23.551409482196256</v>
      </c>
      <c r="J10388" s="415">
        <v>623013.20385443652</v>
      </c>
      <c r="K10388" s="415">
        <v>623007.4006839419</v>
      </c>
      <c r="L10388" s="415">
        <v>5.8031704944549967</v>
      </c>
      <c r="M10388" s="385">
        <v>47341.987462842299</v>
      </c>
      <c r="N10388" s="385">
        <v>17371.842923203767</v>
      </c>
      <c r="O10388" s="385">
        <v>730.50163150306685</v>
      </c>
      <c r="P10388" s="385">
        <v>27.068226382891499</v>
      </c>
      <c r="Q10388" s="385">
        <v>22.912479783741627</v>
      </c>
      <c r="R10388" s="385">
        <v>8.4075895651116923</v>
      </c>
      <c r="S10388" s="385">
        <v>0.35354670897459239</v>
      </c>
      <c r="T10388" s="385">
        <v>1.3100425711246814E-2</v>
      </c>
      <c r="U10388" s="385">
        <v>13101.339878071762</v>
      </c>
      <c r="V10388" s="385">
        <v>3707.9101768803939</v>
      </c>
      <c r="W10388" s="385">
        <v>37927.888914697556</v>
      </c>
      <c r="X10388" s="385">
        <v>10734.261274282302</v>
      </c>
      <c r="Y10388" s="415">
        <v>175878.23775700445</v>
      </c>
      <c r="Z10388" s="415">
        <v>54966.610214097738</v>
      </c>
      <c r="AA10388" s="415">
        <v>514636.00574010302</v>
      </c>
      <c r="AB10388" s="415">
        <v>159126.28064150433</v>
      </c>
      <c r="AC10388" s="83">
        <v>16783.99695916965</v>
      </c>
      <c r="AD10388" s="83">
        <v>48589.04342123666</v>
      </c>
      <c r="AE10388" s="83">
        <v>25.253095782505397</v>
      </c>
      <c r="AF10388" s="83">
        <v>73.106767743212629</v>
      </c>
      <c r="AG10388" s="13">
        <v>228914.48745262751</v>
      </c>
      <c r="AH10388" s="13">
        <v>668169.09277635254</v>
      </c>
      <c r="AI10388" s="13">
        <v>1930.3605184746395</v>
      </c>
      <c r="AJ10388" s="13">
        <v>5593.1936052548108</v>
      </c>
    </row>
    <row r="10389" spans="2:36" hidden="1" outlineLevel="1" x14ac:dyDescent="0.25">
      <c r="B10389">
        <v>9998</v>
      </c>
      <c r="C10389" s="385">
        <v>16809.250054952154</v>
      </c>
      <c r="D10389" s="385">
        <v>8.135307001342909</v>
      </c>
      <c r="E10389" s="415">
        <v>28442.381315088329</v>
      </c>
      <c r="F10389" s="415">
        <v>28438.426520818328</v>
      </c>
      <c r="G10389" s="415">
        <v>3.9547942700033065</v>
      </c>
      <c r="H10389" s="385">
        <v>48662.150188979831</v>
      </c>
      <c r="I10389" s="385">
        <v>23.551409482196256</v>
      </c>
      <c r="J10389" s="415">
        <v>623013.20385443652</v>
      </c>
      <c r="K10389" s="415">
        <v>623007.4006839419</v>
      </c>
      <c r="L10389" s="415">
        <v>5.8031704944549967</v>
      </c>
      <c r="M10389" s="385">
        <v>47341.987462842299</v>
      </c>
      <c r="N10389" s="385">
        <v>17371.842923203767</v>
      </c>
      <c r="O10389" s="385">
        <v>730.50163150306685</v>
      </c>
      <c r="P10389" s="385">
        <v>27.068226382891499</v>
      </c>
      <c r="Q10389" s="385">
        <v>22.912479783741627</v>
      </c>
      <c r="R10389" s="385">
        <v>8.4075895651116923</v>
      </c>
      <c r="S10389" s="385">
        <v>0.35354670897459239</v>
      </c>
      <c r="T10389" s="385">
        <v>1.3100425711246814E-2</v>
      </c>
      <c r="U10389" s="385">
        <v>13101.339878071762</v>
      </c>
      <c r="V10389" s="385">
        <v>3707.9101768803939</v>
      </c>
      <c r="W10389" s="385">
        <v>37927.888914697556</v>
      </c>
      <c r="X10389" s="385">
        <v>10734.261274282302</v>
      </c>
      <c r="Y10389" s="415">
        <v>175878.23775700445</v>
      </c>
      <c r="Z10389" s="415">
        <v>54966.610214097738</v>
      </c>
      <c r="AA10389" s="415">
        <v>514636.00574010302</v>
      </c>
      <c r="AB10389" s="415">
        <v>159126.28064150433</v>
      </c>
      <c r="AC10389" s="83">
        <v>16783.99695916965</v>
      </c>
      <c r="AD10389" s="83">
        <v>48589.04342123666</v>
      </c>
      <c r="AE10389" s="83">
        <v>25.253095782505397</v>
      </c>
      <c r="AF10389" s="83">
        <v>73.106767743212629</v>
      </c>
      <c r="AG10389" s="13">
        <v>228914.48745262751</v>
      </c>
      <c r="AH10389" s="13">
        <v>668169.09277635254</v>
      </c>
      <c r="AI10389" s="13">
        <v>1930.3605184746395</v>
      </c>
      <c r="AJ10389" s="13">
        <v>5593.1936052548108</v>
      </c>
    </row>
    <row r="10390" spans="2:36" hidden="1" outlineLevel="1" x14ac:dyDescent="0.25">
      <c r="B10390">
        <v>9999</v>
      </c>
      <c r="C10390" s="385">
        <v>16809.250054952154</v>
      </c>
      <c r="D10390" s="385">
        <v>8.135307001342909</v>
      </c>
      <c r="E10390" s="415">
        <v>28442.381315088329</v>
      </c>
      <c r="F10390" s="415">
        <v>28438.426520818328</v>
      </c>
      <c r="G10390" s="415">
        <v>3.9547942700033065</v>
      </c>
      <c r="H10390" s="385">
        <v>48662.150188979831</v>
      </c>
      <c r="I10390" s="385">
        <v>23.551409482196256</v>
      </c>
      <c r="J10390" s="415">
        <v>623013.20385443652</v>
      </c>
      <c r="K10390" s="415">
        <v>623007.4006839419</v>
      </c>
      <c r="L10390" s="415">
        <v>5.8031704944549967</v>
      </c>
      <c r="M10390" s="385">
        <v>47341.987462842299</v>
      </c>
      <c r="N10390" s="385">
        <v>17371.842923203767</v>
      </c>
      <c r="O10390" s="385">
        <v>730.50163150306685</v>
      </c>
      <c r="P10390" s="385">
        <v>27.068226382891499</v>
      </c>
      <c r="Q10390" s="385">
        <v>22.912479783741627</v>
      </c>
      <c r="R10390" s="385">
        <v>8.4075895651116923</v>
      </c>
      <c r="S10390" s="385">
        <v>0.35354670897459239</v>
      </c>
      <c r="T10390" s="385">
        <v>1.3100425711246814E-2</v>
      </c>
      <c r="U10390" s="385">
        <v>13101.339878071762</v>
      </c>
      <c r="V10390" s="385">
        <v>3707.9101768803939</v>
      </c>
      <c r="W10390" s="385">
        <v>37927.888914697556</v>
      </c>
      <c r="X10390" s="385">
        <v>10734.261274282302</v>
      </c>
      <c r="Y10390" s="415">
        <v>175878.23775700445</v>
      </c>
      <c r="Z10390" s="415">
        <v>54966.610214097738</v>
      </c>
      <c r="AA10390" s="415">
        <v>514636.00574010302</v>
      </c>
      <c r="AB10390" s="415">
        <v>159126.28064150433</v>
      </c>
      <c r="AC10390" s="83">
        <v>16783.99695916965</v>
      </c>
      <c r="AD10390" s="83">
        <v>48589.04342123666</v>
      </c>
      <c r="AE10390" s="83">
        <v>25.253095782505397</v>
      </c>
      <c r="AF10390" s="83">
        <v>73.106767743212629</v>
      </c>
      <c r="AG10390" s="13">
        <v>228914.48745262751</v>
      </c>
      <c r="AH10390" s="13">
        <v>668169.09277635254</v>
      </c>
      <c r="AI10390" s="13">
        <v>1930.3605184746395</v>
      </c>
      <c r="AJ10390" s="13">
        <v>5593.1936052548108</v>
      </c>
    </row>
    <row r="10391" spans="2:36" hidden="1" outlineLevel="1" x14ac:dyDescent="0.25">
      <c r="B10391">
        <v>10000</v>
      </c>
      <c r="C10391" s="385">
        <v>16809.250054952154</v>
      </c>
      <c r="D10391" s="385">
        <v>8.135307001342909</v>
      </c>
      <c r="E10391" s="415">
        <v>28442.381315088329</v>
      </c>
      <c r="F10391" s="415">
        <v>28438.426520818328</v>
      </c>
      <c r="G10391" s="415">
        <v>3.9547942700033065</v>
      </c>
      <c r="H10391" s="385">
        <v>48662.150188979831</v>
      </c>
      <c r="I10391" s="385">
        <v>23.551409482196256</v>
      </c>
      <c r="J10391" s="415">
        <v>623013.20385443652</v>
      </c>
      <c r="K10391" s="415">
        <v>623007.4006839419</v>
      </c>
      <c r="L10391" s="415">
        <v>5.8031704944549967</v>
      </c>
      <c r="M10391" s="385">
        <v>47341.987462842299</v>
      </c>
      <c r="N10391" s="385">
        <v>17371.842923203767</v>
      </c>
      <c r="O10391" s="385">
        <v>730.50163150306685</v>
      </c>
      <c r="P10391" s="385">
        <v>27.068226382891499</v>
      </c>
      <c r="Q10391" s="385">
        <v>22.912479783741627</v>
      </c>
      <c r="R10391" s="385">
        <v>8.4075895651116923</v>
      </c>
      <c r="S10391" s="385">
        <v>0.35354670897459239</v>
      </c>
      <c r="T10391" s="385">
        <v>1.3100425711246814E-2</v>
      </c>
      <c r="U10391" s="385">
        <v>13101.339878071762</v>
      </c>
      <c r="V10391" s="385">
        <v>3707.9101768803939</v>
      </c>
      <c r="W10391" s="385">
        <v>37927.888914697556</v>
      </c>
      <c r="X10391" s="385">
        <v>10734.261274282302</v>
      </c>
      <c r="Y10391" s="415">
        <v>175878.23775700445</v>
      </c>
      <c r="Z10391" s="415">
        <v>54966.610214097738</v>
      </c>
      <c r="AA10391" s="415">
        <v>514636.00574010302</v>
      </c>
      <c r="AB10391" s="415">
        <v>159126.28064150433</v>
      </c>
      <c r="AC10391" s="83">
        <v>16783.99695916965</v>
      </c>
      <c r="AD10391" s="83">
        <v>48589.04342123666</v>
      </c>
      <c r="AE10391" s="83">
        <v>25.253095782505397</v>
      </c>
      <c r="AF10391" s="83">
        <v>73.106767743212629</v>
      </c>
      <c r="AG10391" s="13">
        <v>228914.48745262751</v>
      </c>
      <c r="AH10391" s="13">
        <v>668169.09277635254</v>
      </c>
      <c r="AI10391" s="13">
        <v>1930.3605184746395</v>
      </c>
      <c r="AJ10391" s="13">
        <v>5593.1936052548108</v>
      </c>
    </row>
    <row r="10392" spans="2:36" hidden="1" outlineLevel="1" x14ac:dyDescent="0.25">
      <c r="B10392" s="1" t="s">
        <v>700</v>
      </c>
      <c r="C10392" s="385">
        <f>ROUND(AVERAGE(C392:C10391),0)</f>
        <v>16809</v>
      </c>
      <c r="D10392" s="385">
        <f t="shared" ref="D10392:E10392" si="311">ROUND(AVERAGE(D392:D10391),0)</f>
        <v>8</v>
      </c>
      <c r="E10392" s="385">
        <f t="shared" si="311"/>
        <v>28442</v>
      </c>
      <c r="F10392" s="385">
        <f t="shared" ref="F10392:AB10392" si="312">ROUND(AVERAGE(F392:F10391),0)</f>
        <v>28438</v>
      </c>
      <c r="G10392" s="385">
        <f t="shared" si="312"/>
        <v>4</v>
      </c>
      <c r="H10392" s="385">
        <f t="shared" si="312"/>
        <v>48662</v>
      </c>
      <c r="I10392" s="385">
        <f t="shared" si="312"/>
        <v>24</v>
      </c>
      <c r="J10392" s="385">
        <f t="shared" si="312"/>
        <v>623013</v>
      </c>
      <c r="K10392" s="385">
        <f t="shared" si="312"/>
        <v>623007</v>
      </c>
      <c r="L10392" s="385">
        <f t="shared" si="312"/>
        <v>6</v>
      </c>
      <c r="M10392" s="385">
        <f t="shared" si="312"/>
        <v>47342</v>
      </c>
      <c r="N10392" s="385">
        <f t="shared" si="312"/>
        <v>17372</v>
      </c>
      <c r="O10392" s="385">
        <f t="shared" si="312"/>
        <v>731</v>
      </c>
      <c r="P10392" s="385">
        <f t="shared" si="312"/>
        <v>27</v>
      </c>
      <c r="Q10392" s="385">
        <f t="shared" si="312"/>
        <v>23</v>
      </c>
      <c r="R10392" s="385">
        <f t="shared" si="312"/>
        <v>8</v>
      </c>
      <c r="S10392" s="385">
        <f t="shared" si="312"/>
        <v>0</v>
      </c>
      <c r="T10392" s="385">
        <f t="shared" si="312"/>
        <v>0</v>
      </c>
      <c r="U10392" s="385">
        <f t="shared" si="312"/>
        <v>13101</v>
      </c>
      <c r="V10392" s="385">
        <f t="shared" si="312"/>
        <v>3708</v>
      </c>
      <c r="W10392" s="385">
        <f t="shared" si="312"/>
        <v>37928</v>
      </c>
      <c r="X10392" s="385">
        <f t="shared" si="312"/>
        <v>10734</v>
      </c>
      <c r="Y10392" s="385">
        <f t="shared" si="312"/>
        <v>175878</v>
      </c>
      <c r="Z10392" s="385">
        <f t="shared" si="312"/>
        <v>54967</v>
      </c>
      <c r="AA10392" s="385">
        <f t="shared" si="312"/>
        <v>514636</v>
      </c>
      <c r="AB10392" s="385">
        <f t="shared" si="312"/>
        <v>159126</v>
      </c>
      <c r="AC10392" s="385">
        <f t="shared" ref="AC10392:AJ10392" si="313">ROUND(AVERAGE(AC392:AC10391),0)</f>
        <v>16784</v>
      </c>
      <c r="AD10392" s="385">
        <f t="shared" si="313"/>
        <v>48589</v>
      </c>
      <c r="AE10392" s="385">
        <f t="shared" si="313"/>
        <v>25</v>
      </c>
      <c r="AF10392" s="385">
        <f t="shared" si="313"/>
        <v>73</v>
      </c>
      <c r="AG10392" s="385">
        <f t="shared" si="313"/>
        <v>228914</v>
      </c>
      <c r="AH10392" s="385">
        <f t="shared" si="313"/>
        <v>668169</v>
      </c>
      <c r="AI10392" s="385">
        <f t="shared" si="313"/>
        <v>1930</v>
      </c>
      <c r="AJ10392" s="385">
        <f t="shared" si="313"/>
        <v>5593</v>
      </c>
    </row>
    <row r="10393" spans="2:36" hidden="1" outlineLevel="1" x14ac:dyDescent="0.25">
      <c r="B10393" t="s">
        <v>1103</v>
      </c>
      <c r="C10393" s="385">
        <f>ROUND(PERCENTILE(C392:C10391,0.025),0)</f>
        <v>16809</v>
      </c>
      <c r="D10393" s="385">
        <f t="shared" ref="D10393:E10393" si="314">ROUND(PERCENTILE(D392:D10391,0.025),0)</f>
        <v>8</v>
      </c>
      <c r="E10393" s="385">
        <f t="shared" si="314"/>
        <v>28442</v>
      </c>
      <c r="F10393" s="385">
        <f t="shared" ref="F10393:AB10393" si="315">ROUND(PERCENTILE(F392:F10391,0.025),0)</f>
        <v>28438</v>
      </c>
      <c r="G10393" s="385">
        <f t="shared" si="315"/>
        <v>4</v>
      </c>
      <c r="H10393" s="385">
        <f t="shared" si="315"/>
        <v>48662</v>
      </c>
      <c r="I10393" s="385">
        <f t="shared" si="315"/>
        <v>24</v>
      </c>
      <c r="J10393" s="385">
        <f t="shared" si="315"/>
        <v>623013</v>
      </c>
      <c r="K10393" s="385">
        <f t="shared" si="315"/>
        <v>623007</v>
      </c>
      <c r="L10393" s="385">
        <f t="shared" si="315"/>
        <v>6</v>
      </c>
      <c r="M10393" s="385">
        <f t="shared" si="315"/>
        <v>47342</v>
      </c>
      <c r="N10393" s="385">
        <f t="shared" si="315"/>
        <v>17372</v>
      </c>
      <c r="O10393" s="385">
        <f t="shared" si="315"/>
        <v>731</v>
      </c>
      <c r="P10393" s="385">
        <f t="shared" si="315"/>
        <v>27</v>
      </c>
      <c r="Q10393" s="385">
        <f t="shared" si="315"/>
        <v>23</v>
      </c>
      <c r="R10393" s="385">
        <f t="shared" si="315"/>
        <v>8</v>
      </c>
      <c r="S10393" s="385">
        <f t="shared" si="315"/>
        <v>0</v>
      </c>
      <c r="T10393" s="385">
        <f t="shared" si="315"/>
        <v>0</v>
      </c>
      <c r="U10393" s="385">
        <f t="shared" si="315"/>
        <v>13101</v>
      </c>
      <c r="V10393" s="385">
        <f t="shared" si="315"/>
        <v>3708</v>
      </c>
      <c r="W10393" s="385">
        <f t="shared" si="315"/>
        <v>37928</v>
      </c>
      <c r="X10393" s="385">
        <f t="shared" si="315"/>
        <v>10734</v>
      </c>
      <c r="Y10393" s="385">
        <f t="shared" si="315"/>
        <v>175878</v>
      </c>
      <c r="Z10393" s="385">
        <f t="shared" si="315"/>
        <v>54967</v>
      </c>
      <c r="AA10393" s="385">
        <f t="shared" si="315"/>
        <v>514636</v>
      </c>
      <c r="AB10393" s="385">
        <f t="shared" si="315"/>
        <v>159126</v>
      </c>
      <c r="AC10393" s="385">
        <f t="shared" ref="AC10393:AJ10393" si="316">ROUND(PERCENTILE(AC392:AC10391,0.025),0)</f>
        <v>16784</v>
      </c>
      <c r="AD10393" s="385">
        <f t="shared" si="316"/>
        <v>48589</v>
      </c>
      <c r="AE10393" s="385">
        <f t="shared" si="316"/>
        <v>25</v>
      </c>
      <c r="AF10393" s="385">
        <f t="shared" si="316"/>
        <v>73</v>
      </c>
      <c r="AG10393" s="385">
        <f t="shared" si="316"/>
        <v>228914</v>
      </c>
      <c r="AH10393" s="385">
        <f t="shared" si="316"/>
        <v>668169</v>
      </c>
      <c r="AI10393" s="385">
        <f t="shared" si="316"/>
        <v>1930</v>
      </c>
      <c r="AJ10393" s="385">
        <f t="shared" si="316"/>
        <v>5593</v>
      </c>
    </row>
    <row r="10394" spans="2:36" ht="16.5" hidden="1" customHeight="1" outlineLevel="1" x14ac:dyDescent="0.25">
      <c r="B10394" t="s">
        <v>1104</v>
      </c>
      <c r="C10394" s="385">
        <f>ROUND(PERCENTILE(C392:C10391,0.975),0)</f>
        <v>16809</v>
      </c>
      <c r="D10394" s="385">
        <f t="shared" ref="D10394:E10394" si="317">ROUND(PERCENTILE(D392:D10391,0.975),0)</f>
        <v>8</v>
      </c>
      <c r="E10394" s="385">
        <f t="shared" si="317"/>
        <v>28442</v>
      </c>
      <c r="F10394" s="385">
        <f t="shared" ref="F10394:AB10394" si="318">ROUND(PERCENTILE(F392:F10391,0.975),0)</f>
        <v>28438</v>
      </c>
      <c r="G10394" s="385">
        <f t="shared" si="318"/>
        <v>4</v>
      </c>
      <c r="H10394" s="385">
        <f t="shared" si="318"/>
        <v>48662</v>
      </c>
      <c r="I10394" s="385">
        <f t="shared" si="318"/>
        <v>24</v>
      </c>
      <c r="J10394" s="385">
        <f t="shared" si="318"/>
        <v>623013</v>
      </c>
      <c r="K10394" s="385">
        <f t="shared" si="318"/>
        <v>623007</v>
      </c>
      <c r="L10394" s="385">
        <f t="shared" si="318"/>
        <v>6</v>
      </c>
      <c r="M10394" s="385">
        <f t="shared" si="318"/>
        <v>47342</v>
      </c>
      <c r="N10394" s="385">
        <f t="shared" si="318"/>
        <v>17372</v>
      </c>
      <c r="O10394" s="385">
        <f t="shared" si="318"/>
        <v>731</v>
      </c>
      <c r="P10394" s="385">
        <f t="shared" si="318"/>
        <v>27</v>
      </c>
      <c r="Q10394" s="385">
        <f t="shared" si="318"/>
        <v>23</v>
      </c>
      <c r="R10394" s="385">
        <f t="shared" si="318"/>
        <v>8</v>
      </c>
      <c r="S10394" s="385">
        <f t="shared" si="318"/>
        <v>0</v>
      </c>
      <c r="T10394" s="385">
        <f t="shared" si="318"/>
        <v>0</v>
      </c>
      <c r="U10394" s="385">
        <f t="shared" si="318"/>
        <v>13101</v>
      </c>
      <c r="V10394" s="385">
        <f t="shared" si="318"/>
        <v>3708</v>
      </c>
      <c r="W10394" s="385">
        <f t="shared" si="318"/>
        <v>37928</v>
      </c>
      <c r="X10394" s="385">
        <f t="shared" si="318"/>
        <v>10734</v>
      </c>
      <c r="Y10394" s="385">
        <f t="shared" si="318"/>
        <v>175878</v>
      </c>
      <c r="Z10394" s="385">
        <f t="shared" si="318"/>
        <v>54967</v>
      </c>
      <c r="AA10394" s="385">
        <f t="shared" si="318"/>
        <v>514636</v>
      </c>
      <c r="AB10394" s="385">
        <f t="shared" si="318"/>
        <v>159126</v>
      </c>
      <c r="AC10394" s="385">
        <f t="shared" ref="AC10394:AJ10394" si="319">ROUND(PERCENTILE(AC392:AC10391,0.975),0)</f>
        <v>16784</v>
      </c>
      <c r="AD10394" s="385">
        <f t="shared" si="319"/>
        <v>48589</v>
      </c>
      <c r="AE10394" s="385">
        <f t="shared" si="319"/>
        <v>25</v>
      </c>
      <c r="AF10394" s="385">
        <f t="shared" si="319"/>
        <v>73</v>
      </c>
      <c r="AG10394" s="385">
        <f t="shared" si="319"/>
        <v>228914</v>
      </c>
      <c r="AH10394" s="385">
        <f t="shared" si="319"/>
        <v>668169</v>
      </c>
      <c r="AI10394" s="385">
        <f t="shared" si="319"/>
        <v>1930</v>
      </c>
      <c r="AJ10394" s="385">
        <f t="shared" si="319"/>
        <v>5593</v>
      </c>
    </row>
    <row r="10395" spans="2:36" ht="16.5" hidden="1" customHeight="1" outlineLevel="1" x14ac:dyDescent="0.25">
      <c r="C10395" s="385"/>
      <c r="D10395" s="385"/>
      <c r="E10395" s="385"/>
      <c r="F10395" s="385"/>
      <c r="G10395" s="385"/>
      <c r="H10395" s="385"/>
      <c r="I10395" s="385"/>
      <c r="J10395" s="385"/>
      <c r="K10395" s="385"/>
      <c r="L10395" s="385"/>
      <c r="M10395" s="385"/>
      <c r="N10395" s="385"/>
      <c r="O10395" s="385"/>
      <c r="P10395" s="385"/>
      <c r="Q10395" s="385"/>
      <c r="R10395" s="385"/>
      <c r="S10395" s="385"/>
      <c r="T10395" s="385"/>
      <c r="U10395" s="385"/>
      <c r="V10395" s="385"/>
      <c r="W10395" s="385"/>
      <c r="X10395" s="385"/>
      <c r="Y10395" s="385"/>
      <c r="Z10395" s="385"/>
      <c r="AA10395" s="385"/>
      <c r="AB10395" s="385"/>
      <c r="AC10395" s="385">
        <f>AC10392+AD10392</f>
        <v>65373</v>
      </c>
      <c r="AD10395" s="385"/>
      <c r="AE10395" s="385">
        <f>AE10392+AF10392</f>
        <v>98</v>
      </c>
      <c r="AF10395" s="385"/>
      <c r="AG10395" s="385"/>
      <c r="AH10395" s="385"/>
      <c r="AI10395" s="385"/>
      <c r="AJ10395" s="385"/>
    </row>
    <row r="10396" spans="2:36" ht="16.5" hidden="1" customHeight="1" outlineLevel="1" x14ac:dyDescent="0.25">
      <c r="C10396" s="385"/>
      <c r="D10396" s="385"/>
      <c r="E10396" s="385"/>
      <c r="F10396" s="385"/>
      <c r="G10396" s="385"/>
      <c r="H10396" s="385"/>
      <c r="I10396" s="385"/>
      <c r="J10396" s="385"/>
      <c r="K10396" s="385"/>
      <c r="L10396" s="385"/>
      <c r="M10396" s="385"/>
      <c r="N10396" s="385"/>
      <c r="O10396" s="385"/>
      <c r="P10396" s="385"/>
      <c r="Q10396" s="385"/>
      <c r="R10396" s="385"/>
      <c r="S10396" s="385"/>
      <c r="T10396" s="385"/>
      <c r="U10396" s="385"/>
      <c r="V10396" s="385"/>
      <c r="W10396" s="385"/>
      <c r="X10396" s="385"/>
      <c r="Y10396" s="385"/>
      <c r="Z10396" s="385"/>
      <c r="AA10396" s="385"/>
      <c r="AB10396" s="385"/>
      <c r="AC10396" s="385"/>
      <c r="AD10396" s="385"/>
      <c r="AE10396" s="385"/>
      <c r="AF10396" s="385"/>
      <c r="AG10396" s="385"/>
      <c r="AH10396" s="385"/>
      <c r="AI10396" s="385"/>
      <c r="AJ10396" s="385"/>
    </row>
    <row r="10397" spans="2:36" ht="16.5" hidden="1" customHeight="1" outlineLevel="1" x14ac:dyDescent="0.25">
      <c r="C10397" s="385"/>
      <c r="D10397" s="385"/>
      <c r="E10397" s="385"/>
      <c r="F10397" s="385"/>
      <c r="G10397" s="385"/>
      <c r="H10397" s="385"/>
      <c r="I10397" s="385"/>
      <c r="J10397" s="385"/>
      <c r="K10397" s="385"/>
      <c r="L10397" s="385"/>
      <c r="M10397" s="385"/>
      <c r="N10397" s="385"/>
      <c r="O10397" s="385"/>
      <c r="P10397" s="385"/>
      <c r="Q10397" s="385"/>
      <c r="R10397" s="385"/>
      <c r="S10397" s="385"/>
      <c r="T10397" s="385"/>
      <c r="U10397" s="385"/>
      <c r="V10397" s="385"/>
      <c r="W10397" s="385"/>
      <c r="X10397" s="385"/>
      <c r="Y10397" s="385"/>
      <c r="Z10397" s="385"/>
      <c r="AA10397" s="385"/>
      <c r="AB10397" s="385"/>
      <c r="AC10397" s="385"/>
      <c r="AD10397" s="385"/>
      <c r="AE10397" s="385"/>
      <c r="AF10397" s="385"/>
      <c r="AG10397" s="385"/>
      <c r="AH10397" s="385"/>
      <c r="AI10397" s="385"/>
      <c r="AJ10397" s="385"/>
    </row>
    <row r="10398" spans="2:36" ht="16.5" hidden="1" customHeight="1" outlineLevel="1" x14ac:dyDescent="0.25">
      <c r="C10398" s="385"/>
      <c r="D10398" s="385"/>
      <c r="E10398" s="385"/>
      <c r="F10398" s="385"/>
      <c r="G10398" s="385"/>
      <c r="H10398" s="385"/>
      <c r="I10398" s="385"/>
      <c r="J10398" s="385"/>
      <c r="K10398" s="385"/>
      <c r="L10398" s="385"/>
      <c r="M10398" s="385"/>
      <c r="N10398" s="385"/>
      <c r="O10398" s="385"/>
      <c r="P10398" s="385"/>
      <c r="Q10398" s="385"/>
      <c r="R10398" s="385"/>
      <c r="S10398" s="385"/>
      <c r="T10398" s="385"/>
      <c r="U10398" s="385"/>
      <c r="V10398" s="385"/>
      <c r="W10398" s="385"/>
      <c r="X10398" s="385"/>
      <c r="Y10398" s="385"/>
      <c r="Z10398" s="385"/>
      <c r="AA10398" s="385"/>
      <c r="AB10398" s="385"/>
      <c r="AC10398" s="385"/>
      <c r="AD10398" s="385"/>
      <c r="AE10398" s="385"/>
      <c r="AF10398" s="385"/>
      <c r="AG10398" s="385"/>
      <c r="AH10398" s="385"/>
      <c r="AI10398" s="385"/>
      <c r="AJ10398" s="385"/>
    </row>
    <row r="10399" spans="2:36" ht="16.5" hidden="1" customHeight="1" outlineLevel="1" x14ac:dyDescent="0.25">
      <c r="C10399" s="385"/>
      <c r="D10399" s="385"/>
      <c r="E10399" s="385"/>
      <c r="F10399" s="385"/>
      <c r="G10399" s="385"/>
      <c r="H10399" s="385"/>
      <c r="I10399" s="385"/>
      <c r="J10399" s="385"/>
      <c r="K10399" s="385"/>
      <c r="L10399" s="385"/>
      <c r="M10399" s="385"/>
      <c r="N10399" s="385"/>
      <c r="O10399" s="385"/>
      <c r="P10399" s="385"/>
      <c r="Q10399" s="385"/>
      <c r="R10399" s="385"/>
      <c r="S10399" s="385"/>
      <c r="T10399" s="385"/>
      <c r="U10399" s="385"/>
      <c r="V10399" s="385"/>
      <c r="W10399" s="385"/>
      <c r="X10399" s="385"/>
      <c r="Y10399" s="385"/>
      <c r="Z10399" s="385"/>
      <c r="AA10399" s="385"/>
      <c r="AB10399" s="385"/>
      <c r="AC10399" s="385"/>
      <c r="AD10399" s="385"/>
      <c r="AE10399" s="385"/>
      <c r="AF10399" s="385"/>
      <c r="AG10399" s="385"/>
      <c r="AH10399" s="385"/>
      <c r="AI10399" s="385"/>
      <c r="AJ10399" s="385"/>
    </row>
    <row r="10400" spans="2:36" ht="16.5" hidden="1" customHeight="1" outlineLevel="1" x14ac:dyDescent="0.25">
      <c r="C10400" s="385"/>
      <c r="D10400" s="385"/>
      <c r="E10400" s="385"/>
      <c r="F10400" s="385"/>
      <c r="G10400" s="385"/>
      <c r="H10400" s="385"/>
      <c r="I10400" s="385"/>
      <c r="J10400" s="385"/>
      <c r="K10400" s="385"/>
      <c r="L10400" s="385"/>
      <c r="M10400" s="385"/>
      <c r="N10400" s="385"/>
      <c r="O10400" s="385"/>
      <c r="P10400" s="385"/>
      <c r="Q10400" s="385"/>
      <c r="R10400" s="385"/>
      <c r="S10400" s="385"/>
      <c r="T10400" s="385"/>
      <c r="U10400" s="385"/>
      <c r="V10400" s="385"/>
      <c r="W10400" s="385"/>
      <c r="X10400" s="385"/>
      <c r="Y10400" s="385"/>
      <c r="Z10400" s="385"/>
      <c r="AA10400" s="385"/>
      <c r="AB10400" s="385"/>
      <c r="AC10400" s="385"/>
      <c r="AD10400" s="385"/>
      <c r="AE10400" s="385"/>
      <c r="AF10400" s="385"/>
      <c r="AG10400" s="385"/>
      <c r="AH10400" s="385"/>
      <c r="AI10400" s="385"/>
      <c r="AJ10400" s="385"/>
    </row>
    <row r="10401" spans="1:36" ht="16.5" hidden="1" customHeight="1" outlineLevel="1" x14ac:dyDescent="0.25">
      <c r="C10401" s="385"/>
      <c r="D10401" s="385"/>
      <c r="E10401" s="385"/>
      <c r="F10401" s="385"/>
      <c r="G10401" s="385"/>
      <c r="H10401" s="385"/>
      <c r="I10401" s="385"/>
      <c r="J10401" s="385"/>
      <c r="K10401" s="385"/>
      <c r="L10401" s="385"/>
      <c r="M10401" s="385"/>
      <c r="N10401" s="385"/>
      <c r="O10401" s="385"/>
      <c r="P10401" s="385"/>
      <c r="Q10401" s="385"/>
      <c r="R10401" s="385"/>
      <c r="S10401" s="385"/>
      <c r="T10401" s="385"/>
      <c r="U10401" s="385"/>
      <c r="V10401" s="385"/>
      <c r="W10401" s="385"/>
      <c r="X10401" s="385"/>
      <c r="Y10401" s="385"/>
      <c r="Z10401" s="385"/>
      <c r="AA10401" s="385"/>
      <c r="AB10401" s="385"/>
      <c r="AC10401" s="385"/>
      <c r="AD10401" s="385"/>
      <c r="AE10401" s="385"/>
      <c r="AF10401" s="385"/>
      <c r="AG10401" s="385"/>
      <c r="AH10401" s="385"/>
      <c r="AI10401" s="385"/>
      <c r="AJ10401" s="385"/>
    </row>
    <row r="10402" spans="1:36" ht="16.5" hidden="1" customHeight="1" outlineLevel="1" x14ac:dyDescent="0.25">
      <c r="C10402" s="385"/>
      <c r="D10402" s="385"/>
      <c r="E10402" s="385"/>
      <c r="F10402" s="385"/>
      <c r="G10402" s="385"/>
      <c r="H10402" s="385"/>
      <c r="I10402" s="385"/>
      <c r="J10402" s="385"/>
      <c r="K10402" s="385"/>
      <c r="L10402" s="385"/>
      <c r="M10402" s="385"/>
      <c r="N10402" s="385"/>
      <c r="O10402" s="385"/>
      <c r="P10402" s="385"/>
      <c r="Q10402" s="385"/>
      <c r="R10402" s="385"/>
      <c r="S10402" s="385"/>
      <c r="T10402" s="385"/>
      <c r="U10402" s="385"/>
      <c r="V10402" s="385"/>
      <c r="W10402" s="385"/>
      <c r="X10402" s="385"/>
      <c r="Y10402" s="385"/>
      <c r="Z10402" s="385"/>
      <c r="AA10402" s="385"/>
      <c r="AB10402" s="385"/>
      <c r="AC10402" s="385"/>
      <c r="AD10402" s="385"/>
      <c r="AE10402" s="385"/>
      <c r="AF10402" s="385"/>
      <c r="AG10402" s="385"/>
      <c r="AH10402" s="385"/>
      <c r="AI10402" s="385"/>
      <c r="AJ10402" s="385"/>
    </row>
    <row r="10403" spans="1:36" ht="16.5" hidden="1" customHeight="1" outlineLevel="1" x14ac:dyDescent="0.25">
      <c r="C10403" s="385"/>
      <c r="D10403" s="385"/>
      <c r="E10403" s="385"/>
      <c r="F10403" s="385"/>
      <c r="G10403" s="385"/>
      <c r="H10403" s="385"/>
      <c r="I10403" s="385"/>
      <c r="J10403" s="385"/>
      <c r="K10403" s="385"/>
      <c r="L10403" s="385"/>
      <c r="M10403" s="385"/>
      <c r="N10403" s="385"/>
      <c r="O10403" s="385"/>
      <c r="P10403" s="385"/>
      <c r="Q10403" s="385"/>
      <c r="R10403" s="385"/>
      <c r="S10403" s="385"/>
      <c r="T10403" s="385"/>
      <c r="U10403" s="385"/>
      <c r="V10403" s="385"/>
      <c r="W10403" s="385"/>
      <c r="X10403" s="385"/>
      <c r="Y10403" s="385"/>
      <c r="Z10403" s="385"/>
      <c r="AA10403" s="385"/>
      <c r="AB10403" s="385"/>
      <c r="AC10403" s="385"/>
      <c r="AD10403" s="385"/>
      <c r="AE10403" s="385"/>
      <c r="AF10403" s="385"/>
      <c r="AG10403" s="385"/>
      <c r="AH10403" s="385"/>
      <c r="AI10403" s="385"/>
      <c r="AJ10403" s="385"/>
    </row>
    <row r="10404" spans="1:36" ht="16.5" hidden="1" customHeight="1" outlineLevel="1" x14ac:dyDescent="0.25">
      <c r="C10404" s="385"/>
      <c r="D10404" s="385"/>
      <c r="E10404" s="385"/>
      <c r="F10404" s="385"/>
      <c r="G10404" s="385"/>
      <c r="H10404" s="385"/>
      <c r="I10404" s="385"/>
      <c r="J10404" s="385"/>
      <c r="K10404" s="385"/>
      <c r="L10404" s="385"/>
      <c r="M10404" s="385"/>
      <c r="N10404" s="385"/>
      <c r="O10404" s="385"/>
      <c r="P10404" s="385"/>
      <c r="Q10404" s="385"/>
      <c r="R10404" s="385"/>
      <c r="S10404" s="385"/>
      <c r="T10404" s="385"/>
      <c r="U10404" s="385"/>
      <c r="V10404" s="385"/>
      <c r="W10404" s="385"/>
      <c r="X10404" s="385"/>
      <c r="Y10404" s="385"/>
      <c r="Z10404" s="385"/>
      <c r="AA10404" s="385"/>
      <c r="AB10404" s="385"/>
      <c r="AC10404" s="385"/>
      <c r="AD10404" s="385"/>
      <c r="AE10404" s="385"/>
      <c r="AF10404" s="385"/>
      <c r="AG10404" s="385"/>
      <c r="AH10404" s="385"/>
      <c r="AI10404" s="385"/>
      <c r="AJ10404" s="385"/>
    </row>
    <row r="10405" spans="1:36" ht="16.5" hidden="1" customHeight="1" outlineLevel="1" x14ac:dyDescent="0.25">
      <c r="C10405" s="385"/>
      <c r="D10405" s="385"/>
      <c r="E10405" s="385"/>
      <c r="F10405" s="385"/>
      <c r="G10405" s="385"/>
      <c r="H10405" s="385"/>
      <c r="I10405" s="385"/>
      <c r="J10405" s="385"/>
      <c r="K10405" s="385"/>
      <c r="L10405" s="385"/>
      <c r="M10405" s="385"/>
      <c r="N10405" s="385"/>
      <c r="O10405" s="385"/>
      <c r="P10405" s="385"/>
      <c r="Q10405" s="385"/>
      <c r="R10405" s="385"/>
      <c r="S10405" s="385"/>
      <c r="T10405" s="385"/>
      <c r="U10405" s="385"/>
      <c r="V10405" s="385"/>
      <c r="W10405" s="385"/>
      <c r="X10405" s="385"/>
      <c r="Y10405" s="385"/>
      <c r="Z10405" s="385"/>
      <c r="AA10405" s="385"/>
      <c r="AB10405" s="385"/>
      <c r="AC10405" s="385"/>
      <c r="AD10405" s="385"/>
      <c r="AE10405" s="385"/>
      <c r="AF10405" s="385"/>
      <c r="AG10405" s="385"/>
      <c r="AH10405" s="385"/>
      <c r="AI10405" s="385"/>
      <c r="AJ10405" s="385"/>
    </row>
    <row r="10406" spans="1:36" ht="16.5" hidden="1" customHeight="1" outlineLevel="1" x14ac:dyDescent="0.25">
      <c r="C10406" s="385"/>
      <c r="D10406" s="385"/>
      <c r="E10406" s="385"/>
      <c r="F10406" s="385"/>
      <c r="G10406" s="385"/>
      <c r="H10406" s="385"/>
      <c r="I10406" s="385"/>
      <c r="J10406" s="385"/>
      <c r="K10406" s="385"/>
      <c r="L10406" s="385"/>
      <c r="M10406" s="385"/>
      <c r="N10406" s="385"/>
      <c r="O10406" s="385"/>
      <c r="P10406" s="385"/>
      <c r="Q10406" s="385"/>
      <c r="R10406" s="385"/>
      <c r="S10406" s="385"/>
      <c r="T10406" s="385"/>
      <c r="U10406" s="385"/>
      <c r="V10406" s="385"/>
      <c r="W10406" s="385"/>
      <c r="X10406" s="385"/>
      <c r="Y10406" s="385"/>
      <c r="Z10406" s="385"/>
      <c r="AA10406" s="385"/>
      <c r="AB10406" s="385"/>
      <c r="AC10406" s="385"/>
      <c r="AD10406" s="385"/>
      <c r="AE10406" s="385"/>
      <c r="AF10406" s="385"/>
      <c r="AG10406" s="385"/>
      <c r="AH10406" s="385"/>
      <c r="AI10406" s="385"/>
      <c r="AJ10406" s="385"/>
    </row>
    <row r="10407" spans="1:36" ht="16.5" hidden="1" customHeight="1" outlineLevel="1" x14ac:dyDescent="0.25">
      <c r="C10407" s="385"/>
      <c r="D10407" s="385"/>
      <c r="E10407" s="385"/>
      <c r="F10407" s="385"/>
      <c r="G10407" s="385"/>
      <c r="H10407" s="385"/>
      <c r="I10407" s="385"/>
      <c r="J10407" s="385"/>
      <c r="K10407" s="385"/>
      <c r="L10407" s="385"/>
      <c r="M10407" s="385"/>
      <c r="N10407" s="385"/>
      <c r="O10407" s="385"/>
      <c r="P10407" s="385"/>
      <c r="Q10407" s="385"/>
      <c r="R10407" s="385"/>
      <c r="S10407" s="385"/>
      <c r="T10407" s="385"/>
      <c r="U10407" s="385"/>
      <c r="V10407" s="385"/>
      <c r="W10407" s="385"/>
      <c r="X10407" s="385"/>
      <c r="Y10407" s="385"/>
      <c r="Z10407" s="385"/>
      <c r="AA10407" s="385"/>
      <c r="AB10407" s="385"/>
      <c r="AC10407" s="385"/>
      <c r="AD10407" s="385"/>
      <c r="AE10407" s="385"/>
      <c r="AF10407" s="385"/>
      <c r="AG10407" s="385"/>
      <c r="AH10407" s="385"/>
      <c r="AI10407" s="385"/>
      <c r="AJ10407" s="385"/>
    </row>
    <row r="10408" spans="1:36" hidden="1" outlineLevel="1" x14ac:dyDescent="0.25"/>
    <row r="10410" spans="1:36" ht="21" collapsed="1" x14ac:dyDescent="0.35">
      <c r="A10410" s="416" t="s">
        <v>1100</v>
      </c>
      <c r="B10410" s="416"/>
    </row>
    <row r="10411" spans="1:36" hidden="1" outlineLevel="1" x14ac:dyDescent="0.25"/>
    <row r="10412" spans="1:36" ht="37.5" hidden="1" outlineLevel="1" x14ac:dyDescent="0.25">
      <c r="C10412" s="341" t="s">
        <v>1056</v>
      </c>
      <c r="D10412" s="341" t="s">
        <v>606</v>
      </c>
      <c r="E10412" s="341" t="s">
        <v>761</v>
      </c>
      <c r="F10412" s="341" t="s">
        <v>1054</v>
      </c>
      <c r="G10412" s="341" t="s">
        <v>869</v>
      </c>
      <c r="H10412" s="341" t="s">
        <v>845</v>
      </c>
    </row>
    <row r="10413" spans="1:36" ht="18.75" hidden="1" outlineLevel="1" x14ac:dyDescent="0.25">
      <c r="C10413" s="334" t="s">
        <v>1055</v>
      </c>
      <c r="D10413" s="418" t="str">
        <f>CONCATENATE(TEXT(C10392,"#,###")," ","(",TEXT(C10393,"#,###")," ","-"," ",TEXT(C10394,"#,###"),")")</f>
        <v>16,809 (16,809 - 16,809)</v>
      </c>
      <c r="E10413" s="418" t="str">
        <f>CONCATENATE(TEXT(D10392,"#,###")," ","(",TEXT(D10393,"#,###")," ","-"," ",TEXT(D10394,"#,###"),")")</f>
        <v>8 (8 - 8)</v>
      </c>
      <c r="F10413" s="418" t="str">
        <f>CONCATENATE(TEXT(E10392,"#,###")," ","(",TEXT(E10393,"#,###")," ","-"," ",TEXT(E10394,"#,###"),")")</f>
        <v>28,442 (28,442 - 28,442)</v>
      </c>
      <c r="G10413" s="418" t="str">
        <f>CONCATENATE(TEXT(F10392,"#,###")," ","(",TEXT(F10393,"#,###")," ","-"," ",TEXT(F10394,"#,###"),")")</f>
        <v>28,438 (28,438 - 28,438)</v>
      </c>
      <c r="H10413" s="418" t="str">
        <f>CONCATENATE(TEXT(G10392,"#,###")," ","(",TEXT(G10393,"#,###")," ","-"," ",TEXT(G10394,"#,###"),")")</f>
        <v>4 (4 - 4)</v>
      </c>
    </row>
    <row r="10414" spans="1:36" ht="37.5" hidden="1" outlineLevel="1" x14ac:dyDescent="0.25">
      <c r="C10414" s="334" t="s">
        <v>1057</v>
      </c>
      <c r="D10414" s="418" t="str">
        <f>CONCATENATE(TEXT(H10392,"#,###")," ","(",TEXT(H10393,"#,###")," ","-"," ",TEXT(H10394,"#,###"),")")</f>
        <v>48,662 (48,662 - 48,662)</v>
      </c>
      <c r="E10414" s="418" t="str">
        <f t="shared" ref="E10414:G10414" si="320">CONCATENATE(TEXT(I10392,"#,###")," ","(",TEXT(I10393,"#,###")," ","-"," ",TEXT(I10394,"#,###"),")")</f>
        <v>24 (24 - 24)</v>
      </c>
      <c r="F10414" s="418" t="str">
        <f t="shared" si="320"/>
        <v>623,013 (623,013 - 623,013)</v>
      </c>
      <c r="G10414" s="418" t="str">
        <f t="shared" si="320"/>
        <v>623,007 (623,007 - 623,007)</v>
      </c>
      <c r="H10414" s="418" t="str">
        <f>CONCATENATE(TEXT(L10392,"#,###")," ","(",TEXT(L10393,"#,###")," ","-"," ",TEXT(L10394,"#,###"),")")</f>
        <v>6 (6 - 6)</v>
      </c>
    </row>
    <row r="10415" spans="1:36" ht="18.75" hidden="1" outlineLevel="1" x14ac:dyDescent="0.25">
      <c r="C10415" s="381"/>
      <c r="D10415" s="493"/>
      <c r="E10415" s="493"/>
      <c r="F10415" s="493"/>
      <c r="G10415" s="493"/>
      <c r="H10415" s="493"/>
    </row>
    <row r="10416" spans="1:36" ht="18.75" hidden="1" outlineLevel="1" x14ac:dyDescent="0.25">
      <c r="C10416" s="381"/>
      <c r="D10416" s="493"/>
      <c r="E10416" s="493"/>
      <c r="F10416" s="493"/>
      <c r="G10416" s="493"/>
      <c r="H10416" s="493"/>
    </row>
    <row r="10417" spans="3:8" ht="18.75" hidden="1" outlineLevel="1" x14ac:dyDescent="0.25">
      <c r="C10417" s="381"/>
      <c r="D10417" s="493"/>
      <c r="E10417" s="493"/>
      <c r="F10417" s="493"/>
      <c r="G10417" s="493"/>
      <c r="H10417" s="493"/>
    </row>
    <row r="10418" spans="3:8" ht="21" hidden="1" outlineLevel="1" x14ac:dyDescent="0.25">
      <c r="C10418" s="339"/>
      <c r="D10418" s="340"/>
      <c r="E10418" s="340"/>
      <c r="F10418" s="340"/>
    </row>
    <row r="10419" spans="3:8" ht="18.75" hidden="1" outlineLevel="1" x14ac:dyDescent="0.25">
      <c r="C10419" s="494" t="s">
        <v>1058</v>
      </c>
      <c r="D10419" s="494" t="s">
        <v>1102</v>
      </c>
      <c r="E10419" s="417"/>
      <c r="F10419" s="372" t="s">
        <v>1059</v>
      </c>
      <c r="G10419" s="341" t="s">
        <v>1102</v>
      </c>
    </row>
    <row r="10420" spans="3:8" ht="18.75" hidden="1" outlineLevel="1" x14ac:dyDescent="0.25">
      <c r="C10420" s="346" t="s">
        <v>46</v>
      </c>
      <c r="D10420" s="418" t="str">
        <f>CONCATENATE(TEXT(M10392,"#,###")," ","(",TEXT(M10393,"#,###")," ","-"," ",TEXT(M10394,"#,###"),")")</f>
        <v>47,342 (47,342 - 47,342)</v>
      </c>
      <c r="F10420" s="346" t="s">
        <v>46</v>
      </c>
      <c r="G10420" s="418" t="str">
        <f>CONCATENATE(TEXT(Q10392,"#,###")," ","(",TEXT(Q10393,"#,###")," ","-"," ",TEXT(Q10394,"#,###"),")")</f>
        <v>23 (23 - 23)</v>
      </c>
    </row>
    <row r="10421" spans="3:8" ht="18.75" hidden="1" outlineLevel="1" x14ac:dyDescent="0.25">
      <c r="C10421" s="346" t="s">
        <v>631</v>
      </c>
      <c r="D10421" s="418" t="str">
        <f>CONCATENATE(TEXT(N10392,"#,###")," ","(",TEXT(N10393,"#,###")," ","-"," ",TEXT(N10394,"#,###"),")")</f>
        <v>17,372 (17,372 - 17,372)</v>
      </c>
      <c r="F10421" s="346" t="s">
        <v>631</v>
      </c>
      <c r="G10421" s="418" t="str">
        <f>CONCATENATE(TEXT(R10392,"#,###")," ","(",TEXT(R10393,"#,###")," ","-"," ",TEXT(R10394,"#,###"),")")</f>
        <v>8 (8 - 8)</v>
      </c>
    </row>
    <row r="10422" spans="3:8" ht="18.75" hidden="1" outlineLevel="1" x14ac:dyDescent="0.25">
      <c r="C10422" s="346" t="s">
        <v>612</v>
      </c>
      <c r="D10422" s="418" t="str">
        <f>CONCATENATE(TEXT(O10392,"#,###")," ","(",TEXT(O10393,"#,###")," ","-"," ",TEXT(O10394,"#,###"),")")</f>
        <v>731 (731 - 731)</v>
      </c>
      <c r="F10422" s="346" t="s">
        <v>612</v>
      </c>
      <c r="G10422" s="418" t="str">
        <f>CONCATENATE(TEXT(S10392,"#,###")," ","(",TEXT(S10393,"#,###")," ","-"," ",TEXT(S10394,"#,###"),")")</f>
        <v xml:space="preserve"> ( - )</v>
      </c>
    </row>
    <row r="10423" spans="3:8" ht="18.75" hidden="1" outlineLevel="1" x14ac:dyDescent="0.25">
      <c r="C10423" s="346" t="s">
        <v>1041</v>
      </c>
      <c r="D10423" s="418" t="str">
        <f>CONCATENATE(TEXT(P10392,"#,###")," ","(",TEXT(P10393,"#,###")," ","-"," ",TEXT(P10394,"#,###"),")")</f>
        <v>27 (27 - 27)</v>
      </c>
      <c r="E10423" s="10"/>
      <c r="F10423" s="346" t="s">
        <v>1041</v>
      </c>
      <c r="G10423" s="418" t="str">
        <f>CONCATENATE(TEXT(T10392,"#,###")," ","(",TEXT(T10393,"#,###")," ","-"," ",TEXT(T10394,"#,###"),")")</f>
        <v xml:space="preserve"> ( - )</v>
      </c>
    </row>
    <row r="10424" spans="3:8" ht="18.75" hidden="1" outlineLevel="1" x14ac:dyDescent="0.25">
      <c r="C10424" s="383"/>
      <c r="D10424" s="493"/>
      <c r="E10424" s="10"/>
      <c r="F10424" s="383"/>
      <c r="G10424" s="493"/>
    </row>
    <row r="10425" spans="3:8" ht="18.75" hidden="1" outlineLevel="1" x14ac:dyDescent="0.25">
      <c r="C10425" s="383"/>
      <c r="D10425" s="493"/>
      <c r="E10425" s="10"/>
      <c r="F10425" s="383"/>
      <c r="G10425" s="493"/>
    </row>
    <row r="10426" spans="3:8" ht="21" hidden="1" outlineLevel="1" x14ac:dyDescent="0.25">
      <c r="C10426" s="347" t="s">
        <v>606</v>
      </c>
      <c r="D10426" s="341" t="s">
        <v>1055</v>
      </c>
      <c r="E10426" s="341" t="s">
        <v>1057</v>
      </c>
      <c r="F10426" s="383"/>
      <c r="G10426" s="493"/>
    </row>
    <row r="10427" spans="3:8" ht="37.5" hidden="1" outlineLevel="1" x14ac:dyDescent="0.25">
      <c r="C10427" s="372" t="s">
        <v>1126</v>
      </c>
      <c r="D10427" s="438" t="str">
        <f>CONCATENATE(TEXT(U10392,"#,###")," ","(",TEXT(U10393,"#,###")," ","-"," ",TEXT(U10394,"#,###"),")")</f>
        <v>13,101 (13,101 - 13,101)</v>
      </c>
      <c r="E10427" s="438" t="str">
        <f>CONCATENATE(TEXT(W10392,"#,###")," ","(",TEXT(W10393,"#,###")," ","-"," ",TEXT(W10394,"#,###"),")")</f>
        <v>37,928 (37,928 - 37,928)</v>
      </c>
      <c r="F10427" s="417"/>
    </row>
    <row r="10428" spans="3:8" ht="56.25" hidden="1" outlineLevel="1" x14ac:dyDescent="0.25">
      <c r="C10428" s="372" t="s">
        <v>1127</v>
      </c>
      <c r="D10428" s="438" t="str">
        <f>CONCATENATE(TEXT(V10392,"#,###")," ","(",TEXT(V10393,"#,###")," ","-"," ",TEXT(V10394,"#,###"),")")</f>
        <v>3,708 (3,708 - 3,708)</v>
      </c>
      <c r="E10428" s="438" t="str">
        <f>CONCATENATE(TEXT(X10392,"#,###")," ","(",TEXT(X10393,"#,###")," ","-"," ",TEXT(X10394,"#,###"),")")</f>
        <v>10,734 (10,734 - 10,734)</v>
      </c>
      <c r="F10428" s="340"/>
      <c r="G10428" s="340"/>
    </row>
    <row r="10429" spans="3:8" ht="21" hidden="1" outlineLevel="1" x14ac:dyDescent="0.25">
      <c r="F10429" s="348"/>
      <c r="G10429" s="340"/>
    </row>
    <row r="10430" spans="3:8" ht="21" hidden="1" outlineLevel="1" x14ac:dyDescent="0.25">
      <c r="C10430" s="347" t="s">
        <v>606</v>
      </c>
      <c r="D10430" s="341" t="s">
        <v>1055</v>
      </c>
      <c r="E10430" s="341" t="s">
        <v>1057</v>
      </c>
      <c r="F10430" s="437"/>
      <c r="G10430" s="348"/>
    </row>
    <row r="10431" spans="3:8" ht="37.5" hidden="1" outlineLevel="1" x14ac:dyDescent="0.25">
      <c r="C10431" s="372" t="s">
        <v>1122</v>
      </c>
      <c r="D10431" s="438" t="str">
        <f>CONCATENATE(TEXT(AC10392,"#,###")," ","(",TEXT(AC10393,"#,###")," ","-"," ",TEXT(AC10394,"#,###"),")")</f>
        <v>16,784 (16,784 - 16,784)</v>
      </c>
      <c r="E10431" s="438" t="str">
        <f>CONCATENATE(TEXT(AD10392,"#,###")," ","(",TEXT(AD10393,"#,###")," ","-"," ",TEXT(AD10394,"#,###"),")")</f>
        <v>48,589 (48,589 - 48,589)</v>
      </c>
      <c r="F10431" s="437"/>
      <c r="G10431" s="348"/>
    </row>
    <row r="10432" spans="3:8" ht="37.5" hidden="1" outlineLevel="1" x14ac:dyDescent="0.25">
      <c r="C10432" s="372" t="s">
        <v>1125</v>
      </c>
      <c r="D10432" s="438" t="str">
        <f>CONCATENATE(TEXT(AE10392,"#,###")," ","(",TEXT(AE10393,"#,###")," ","-"," ",TEXT(AE10394,"#,###"),")")</f>
        <v>25 (25 - 25)</v>
      </c>
      <c r="E10432" s="438" t="str">
        <f>CONCATENATE(TEXT(AF10392,"#,###")," ","(",TEXT(AF10393,"#,###")," ","-"," ",TEXT(AF10394,"#,###"),")")</f>
        <v>73 (73 - 73)</v>
      </c>
      <c r="F10432" s="437"/>
      <c r="G10432" s="348"/>
    </row>
    <row r="10433" spans="3:7" ht="21" hidden="1" outlineLevel="1" x14ac:dyDescent="0.25">
      <c r="F10433" s="437"/>
      <c r="G10433" s="348"/>
    </row>
    <row r="10434" spans="3:7" ht="18.75" hidden="1" outlineLevel="1" x14ac:dyDescent="0.25">
      <c r="F10434" s="437"/>
    </row>
    <row r="10435" spans="3:7" ht="21" hidden="1" outlineLevel="1" x14ac:dyDescent="0.25">
      <c r="C10435" s="347" t="s">
        <v>3</v>
      </c>
      <c r="D10435" s="341" t="s">
        <v>1055</v>
      </c>
      <c r="E10435" s="341" t="s">
        <v>1057</v>
      </c>
    </row>
    <row r="10436" spans="3:7" ht="37.5" hidden="1" outlineLevel="1" x14ac:dyDescent="0.25">
      <c r="C10436" s="372" t="s">
        <v>1126</v>
      </c>
      <c r="D10436" s="438" t="str">
        <f>CONCATENATE(TEXT(Y10392,"#,###")," ","(",TEXT(Y10393,"#,###")," ","-"," ",TEXT(Y10394,"$#,###"),")")</f>
        <v>175,878 (175,878 - $175,878)</v>
      </c>
      <c r="E10436" s="438" t="str">
        <f>CONCATENATE(TEXT(AA10392,"#,###")," ","(",TEXT(AA10393,"#,###")," ","-"," ",TEXT(AA10394,"#,###"),")")</f>
        <v>514,636 (514,636 - 514,636)</v>
      </c>
    </row>
    <row r="10437" spans="3:7" ht="56.25" hidden="1" outlineLevel="1" x14ac:dyDescent="0.25">
      <c r="C10437" s="372" t="s">
        <v>1127</v>
      </c>
      <c r="D10437" s="438" t="str">
        <f>CONCATENATE(TEXT(Z10392,"#,###")," ","(",TEXT(Z10393,"#,###")," ","-"," ",TEXT(Z10394,"#,###"),")")</f>
        <v>54,967 (54,967 - 54,967)</v>
      </c>
      <c r="E10437" s="438" t="str">
        <f>CONCATENATE(TEXT(AB10392,"#,###")," ","(",TEXT(AB10393,"#,###")," ","-"," ",TEXT(AB10394,"#,###"),")")</f>
        <v>159,126 (159,126 - 159,126)</v>
      </c>
    </row>
    <row r="10438" spans="3:7" hidden="1" outlineLevel="1" x14ac:dyDescent="0.25"/>
    <row r="10439" spans="3:7" hidden="1" outlineLevel="1" x14ac:dyDescent="0.25"/>
    <row r="10440" spans="3:7" ht="21" hidden="1" outlineLevel="1" x14ac:dyDescent="0.25">
      <c r="C10440" s="347" t="s">
        <v>606</v>
      </c>
      <c r="D10440" s="341" t="s">
        <v>1055</v>
      </c>
      <c r="E10440" s="341" t="s">
        <v>1057</v>
      </c>
    </row>
    <row r="10441" spans="3:7" ht="37.5" hidden="1" outlineLevel="1" x14ac:dyDescent="0.25">
      <c r="C10441" s="372" t="s">
        <v>1122</v>
      </c>
      <c r="D10441" s="438" t="str">
        <f>CONCATENATE(TEXT(AG10392,"#,###")," ","(",TEXT(AG10393,"#,###")," ","-"," ",TEXT(AG10394,"#,###"),")")</f>
        <v>228,914 (228,914 - 228,914)</v>
      </c>
      <c r="E10441" s="438" t="str">
        <f>CONCATENATE(TEXT(AH10392,"#,###")," ","(",TEXT(AH10393,"#,###")," ","-"," ",TEXT(AH10394,"#,###"),")")</f>
        <v>668,169 (668,169 - 668,169)</v>
      </c>
    </row>
    <row r="10442" spans="3:7" ht="37.5" hidden="1" outlineLevel="1" x14ac:dyDescent="0.25">
      <c r="C10442" s="372" t="s">
        <v>1125</v>
      </c>
      <c r="D10442" s="438" t="str">
        <f>CONCATENATE(TEXT(AI10392,"#,###")," ","(",TEXT(AI10393,"#,###")," ","-"," ",TEXT(AI10394,"#,###"),")")</f>
        <v>1,930 (1,930 - 1,930)</v>
      </c>
      <c r="E10442" s="438" t="str">
        <f>CONCATENATE(TEXT(AJ10392,"#,###")," ","(",TEXT(AJ10393,"#,###")," ","-"," ",TEXT(AJ10394,"#,###"),")")</f>
        <v>5,593 (5,593 - 5,593)</v>
      </c>
    </row>
    <row r="10443" spans="3:7" hidden="1" outlineLevel="1" x14ac:dyDescent="0.25"/>
    <row r="10444" spans="3:7" hidden="1" outlineLevel="1" x14ac:dyDescent="0.25"/>
    <row r="10445" spans="3:7" hidden="1" outlineLevel="1" x14ac:dyDescent="0.25"/>
    <row r="10446" spans="3:7" hidden="1" outlineLevel="1" x14ac:dyDescent="0.25"/>
    <row r="10447" spans="3:7" hidden="1" outlineLevel="1" x14ac:dyDescent="0.25"/>
    <row r="10448" spans="3:7" hidden="1" outlineLevel="1" x14ac:dyDescent="0.25"/>
    <row r="10449" hidden="1" outlineLevel="1" x14ac:dyDescent="0.25"/>
    <row r="10450" hidden="1" outlineLevel="1" x14ac:dyDescent="0.25"/>
  </sheetData>
  <mergeCells count="18">
    <mergeCell ref="BN242:BP242"/>
    <mergeCell ref="Q389:T389"/>
    <mergeCell ref="U389:V389"/>
    <mergeCell ref="W389:X389"/>
    <mergeCell ref="Y389:Z389"/>
    <mergeCell ref="AA389:AB389"/>
    <mergeCell ref="C339:F339"/>
    <mergeCell ref="C344:F344"/>
    <mergeCell ref="C389:G389"/>
    <mergeCell ref="H389:L389"/>
    <mergeCell ref="M389:P389"/>
    <mergeCell ref="B219:B221"/>
    <mergeCell ref="AF242:AU242"/>
    <mergeCell ref="C228:E228"/>
    <mergeCell ref="A230:A232"/>
    <mergeCell ref="I36:I39"/>
    <mergeCell ref="I50:I51"/>
    <mergeCell ref="D217:F217"/>
  </mergeCells>
  <dataValidations count="1">
    <dataValidation type="list" allowBlank="1" showInputMessage="1" showErrorMessage="1" sqref="E2">
      <formula1>method_list</formula1>
    </dataValidation>
  </dataValidations>
  <pageMargins left="0.7" right="0.7" top="0.75" bottom="0.75" header="0.3" footer="0.3"/>
  <pageSetup paperSize="9" orientation="portrait" horizontalDpi="4294967295" verticalDpi="4294967295" r:id="rId1"/>
  <ignoredErrors>
    <ignoredError sqref="D10422" formula="1"/>
  </ignoredErrors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2:O109"/>
  <sheetViews>
    <sheetView topLeftCell="A54" zoomScale="90" zoomScaleNormal="90" workbookViewId="0">
      <selection activeCell="M67" sqref="M67"/>
    </sheetView>
  </sheetViews>
  <sheetFormatPr baseColWidth="10" defaultRowHeight="15" x14ac:dyDescent="0.25"/>
  <cols>
    <col min="1" max="1" width="5.25" style="125" customWidth="1"/>
    <col min="2" max="2" width="34.625" style="125" customWidth="1"/>
    <col min="3" max="3" width="10.5" style="125" customWidth="1"/>
    <col min="4" max="4" width="12" style="125" customWidth="1"/>
    <col min="5" max="5" width="11.875" style="125" customWidth="1"/>
    <col min="6" max="6" width="11.625" style="125" customWidth="1"/>
    <col min="7" max="7" width="11" style="125" customWidth="1"/>
    <col min="8" max="8" width="11.625" style="125" customWidth="1"/>
    <col min="9" max="9" width="11" style="125"/>
    <col min="10" max="11" width="10" style="125" customWidth="1"/>
    <col min="12" max="12" width="15.125" style="125" customWidth="1"/>
    <col min="13" max="13" width="18.75" style="125" customWidth="1"/>
    <col min="14" max="16384" width="11" style="125"/>
  </cols>
  <sheetData>
    <row r="2" spans="1:15" ht="45" x14ac:dyDescent="0.25">
      <c r="C2" s="172" t="s">
        <v>688</v>
      </c>
      <c r="D2" s="133" t="s">
        <v>689</v>
      </c>
      <c r="E2" s="172" t="s">
        <v>690</v>
      </c>
      <c r="F2" s="172" t="s">
        <v>691</v>
      </c>
      <c r="G2" s="172" t="s">
        <v>692</v>
      </c>
      <c r="H2" s="189" t="s">
        <v>693</v>
      </c>
      <c r="J2" s="172" t="s">
        <v>694</v>
      </c>
      <c r="K2" s="133" t="s">
        <v>689</v>
      </c>
      <c r="L2" s="172" t="s">
        <v>690</v>
      </c>
      <c r="M2" s="172" t="s">
        <v>691</v>
      </c>
      <c r="N2" s="172" t="s">
        <v>692</v>
      </c>
      <c r="O2" s="189" t="s">
        <v>693</v>
      </c>
    </row>
    <row r="3" spans="1:15" x14ac:dyDescent="0.25">
      <c r="A3" s="125">
        <v>460</v>
      </c>
      <c r="B3" s="125" t="s">
        <v>646</v>
      </c>
      <c r="C3" s="125">
        <v>4291</v>
      </c>
      <c r="D3" s="125">
        <v>435</v>
      </c>
      <c r="E3" s="125">
        <f>C3-D3</f>
        <v>3856</v>
      </c>
      <c r="F3" s="333">
        <f>D3/C3</f>
        <v>0.10137497086926124</v>
      </c>
      <c r="G3" s="176">
        <f>E3/C3</f>
        <v>0.89862502913073872</v>
      </c>
      <c r="H3" s="125">
        <v>8</v>
      </c>
      <c r="I3" s="188">
        <f>H3/D3</f>
        <v>1.8390804597701149E-2</v>
      </c>
      <c r="J3" s="155">
        <f>C3/5</f>
        <v>858.2</v>
      </c>
      <c r="K3" s="155">
        <f>D3/5</f>
        <v>87</v>
      </c>
      <c r="L3" s="155">
        <f t="shared" ref="J3:L6" si="0">E3/5</f>
        <v>771.2</v>
      </c>
      <c r="M3" s="188">
        <f>K3/$J$3</f>
        <v>0.10137497086926124</v>
      </c>
      <c r="N3" s="173">
        <f>L3/$J$3</f>
        <v>0.89862502913073872</v>
      </c>
    </row>
    <row r="4" spans="1:15" x14ac:dyDescent="0.25">
      <c r="A4" s="125">
        <v>470</v>
      </c>
      <c r="B4" s="126" t="s">
        <v>647</v>
      </c>
      <c r="C4" s="125">
        <v>102043</v>
      </c>
      <c r="D4" s="125">
        <v>71465</v>
      </c>
      <c r="E4" s="125">
        <v>30578</v>
      </c>
      <c r="F4" s="173">
        <f>D4/C4</f>
        <v>0.70034201268092866</v>
      </c>
      <c r="G4" s="176">
        <f>E4/C4</f>
        <v>0.29965798731907139</v>
      </c>
      <c r="H4" s="125">
        <v>1262</v>
      </c>
      <c r="I4" s="188">
        <f>H4/D4</f>
        <v>1.7658993913104316E-2</v>
      </c>
      <c r="J4" s="155">
        <f t="shared" si="0"/>
        <v>20408.599999999999</v>
      </c>
      <c r="K4" s="155">
        <f t="shared" si="0"/>
        <v>14293</v>
      </c>
      <c r="L4" s="155">
        <f t="shared" si="0"/>
        <v>6115.6</v>
      </c>
      <c r="M4" s="190">
        <f>K4/$J$4</f>
        <v>0.70034201268092866</v>
      </c>
      <c r="N4" s="191">
        <f>L4/$J$4</f>
        <v>0.29965798731907139</v>
      </c>
    </row>
    <row r="5" spans="1:15" x14ac:dyDescent="0.25">
      <c r="A5" s="125">
        <v>480</v>
      </c>
      <c r="B5" s="125" t="s">
        <v>648</v>
      </c>
      <c r="C5" s="125">
        <v>159</v>
      </c>
      <c r="D5" s="125">
        <v>3</v>
      </c>
      <c r="E5" s="125">
        <v>156</v>
      </c>
      <c r="F5" s="333">
        <f>D5/C5</f>
        <v>1.8867924528301886E-2</v>
      </c>
      <c r="G5" s="173">
        <f>E5/C5</f>
        <v>0.98113207547169812</v>
      </c>
      <c r="I5" s="173">
        <f>H5/D5</f>
        <v>0</v>
      </c>
      <c r="J5" s="155">
        <f t="shared" si="0"/>
        <v>31.8</v>
      </c>
      <c r="K5" s="155">
        <f t="shared" si="0"/>
        <v>0.6</v>
      </c>
      <c r="L5" s="155">
        <f t="shared" si="0"/>
        <v>31.2</v>
      </c>
      <c r="M5" s="188">
        <f>K5/$J$5</f>
        <v>1.8867924528301886E-2</v>
      </c>
      <c r="N5" s="173">
        <f>L5/$J$5</f>
        <v>0.98113207547169812</v>
      </c>
    </row>
    <row r="6" spans="1:15" x14ac:dyDescent="0.25">
      <c r="A6" s="125">
        <v>490</v>
      </c>
      <c r="B6" s="126" t="s">
        <v>649</v>
      </c>
      <c r="C6" s="126">
        <v>278089</v>
      </c>
      <c r="D6" s="126">
        <v>227828</v>
      </c>
      <c r="E6" s="126">
        <v>50261</v>
      </c>
      <c r="F6" s="192">
        <f>D6/C6</f>
        <v>0.81926289784924966</v>
      </c>
      <c r="G6" s="192">
        <f>E6/C6</f>
        <v>0.18073710215075031</v>
      </c>
      <c r="H6" s="126">
        <v>3435</v>
      </c>
      <c r="I6" s="175">
        <f>H6/D6</f>
        <v>1.5077163474199835E-2</v>
      </c>
      <c r="J6" s="155">
        <f t="shared" si="0"/>
        <v>55617.8</v>
      </c>
      <c r="K6" s="155">
        <f t="shared" si="0"/>
        <v>45565.599999999999</v>
      </c>
      <c r="L6" s="155">
        <f t="shared" si="0"/>
        <v>10052.200000000001</v>
      </c>
      <c r="M6" s="190">
        <f>K6/$J$6</f>
        <v>0.81926289784924966</v>
      </c>
      <c r="N6" s="191">
        <f>L6/$J$6</f>
        <v>0.18073710215075031</v>
      </c>
    </row>
    <row r="7" spans="1:15" x14ac:dyDescent="0.25">
      <c r="A7" s="125">
        <v>495</v>
      </c>
      <c r="B7" s="125" t="s">
        <v>650</v>
      </c>
      <c r="C7" s="125">
        <f>2019-37</f>
        <v>1982</v>
      </c>
      <c r="D7" s="125">
        <v>698</v>
      </c>
      <c r="E7" s="125">
        <f>C7-D7</f>
        <v>1284</v>
      </c>
      <c r="F7" s="333">
        <f>D7/C7</f>
        <v>0.35216952573158428</v>
      </c>
      <c r="G7" s="173">
        <f>E7/C7</f>
        <v>0.64783047426841578</v>
      </c>
    </row>
    <row r="8" spans="1:15" x14ac:dyDescent="0.25">
      <c r="C8" s="125">
        <f>C7/5</f>
        <v>396.4</v>
      </c>
    </row>
    <row r="11" spans="1:15" x14ac:dyDescent="0.25">
      <c r="A11" s="125">
        <v>460</v>
      </c>
      <c r="B11" s="125" t="s">
        <v>646</v>
      </c>
      <c r="C11" s="125" t="s">
        <v>695</v>
      </c>
      <c r="D11" s="125" t="s">
        <v>696</v>
      </c>
      <c r="E11" s="125" t="s">
        <v>697</v>
      </c>
      <c r="F11" s="272" t="s">
        <v>689</v>
      </c>
    </row>
    <row r="12" spans="1:15" x14ac:dyDescent="0.25">
      <c r="B12" s="126" t="s">
        <v>656</v>
      </c>
      <c r="C12" s="126">
        <v>0</v>
      </c>
      <c r="D12" s="126">
        <v>679</v>
      </c>
      <c r="E12" s="125">
        <v>679</v>
      </c>
      <c r="F12" s="188">
        <f>C12/E12</f>
        <v>0</v>
      </c>
    </row>
    <row r="13" spans="1:15" x14ac:dyDescent="0.25">
      <c r="B13" s="126" t="s">
        <v>657</v>
      </c>
      <c r="C13" s="126">
        <v>0</v>
      </c>
      <c r="D13" s="126">
        <v>667</v>
      </c>
      <c r="E13" s="125">
        <v>667</v>
      </c>
      <c r="F13" s="188">
        <f t="shared" ref="F13:F18" si="1">C13/E13</f>
        <v>0</v>
      </c>
    </row>
    <row r="14" spans="1:15" x14ac:dyDescent="0.25">
      <c r="B14" s="154" t="s">
        <v>658</v>
      </c>
      <c r="C14" s="125">
        <v>1</v>
      </c>
      <c r="D14" s="125">
        <v>1433</v>
      </c>
      <c r="E14" s="125">
        <v>1434</v>
      </c>
      <c r="F14" s="188">
        <f t="shared" si="1"/>
        <v>6.9735006973500695E-4</v>
      </c>
    </row>
    <row r="15" spans="1:15" x14ac:dyDescent="0.25">
      <c r="B15" s="125" t="s">
        <v>659</v>
      </c>
      <c r="C15" s="125">
        <v>214</v>
      </c>
      <c r="D15" s="125">
        <v>625</v>
      </c>
      <c r="E15" s="125">
        <v>839</v>
      </c>
      <c r="F15" s="188">
        <f t="shared" si="1"/>
        <v>0.25506555423122768</v>
      </c>
    </row>
    <row r="16" spans="1:15" x14ac:dyDescent="0.25">
      <c r="B16" s="125" t="s">
        <v>660</v>
      </c>
      <c r="C16" s="125">
        <v>212</v>
      </c>
      <c r="D16" s="125">
        <v>460</v>
      </c>
      <c r="E16" s="125">
        <v>672</v>
      </c>
      <c r="F16" s="188">
        <f t="shared" si="1"/>
        <v>0.31547619047619047</v>
      </c>
    </row>
    <row r="17" spans="1:6" x14ac:dyDescent="0.25">
      <c r="B17" s="125" t="s">
        <v>633</v>
      </c>
      <c r="C17" s="125">
        <v>427</v>
      </c>
      <c r="D17" s="125">
        <v>3864</v>
      </c>
      <c r="E17" s="133">
        <v>4291</v>
      </c>
      <c r="F17" s="188">
        <f t="shared" si="1"/>
        <v>9.951060358890701E-2</v>
      </c>
    </row>
    <row r="18" spans="1:6" x14ac:dyDescent="0.25">
      <c r="B18" s="125" t="s">
        <v>698</v>
      </c>
      <c r="C18" s="155">
        <f>AVERAGE(C12:C17)</f>
        <v>142.33333333333334</v>
      </c>
      <c r="D18" s="125">
        <f>AVERAGE(D12:D17)</f>
        <v>1288</v>
      </c>
      <c r="E18" s="155">
        <f>AVERAGE(E12:E17)</f>
        <v>1430.3333333333333</v>
      </c>
      <c r="F18" s="188">
        <f t="shared" si="1"/>
        <v>9.9510603588907023E-2</v>
      </c>
    </row>
    <row r="19" spans="1:6" x14ac:dyDescent="0.25">
      <c r="B19" s="125" t="s">
        <v>699</v>
      </c>
      <c r="C19" s="173">
        <f>C18/$E$18</f>
        <v>9.9510603588907023E-2</v>
      </c>
      <c r="D19" s="193">
        <f>D18/$E$18</f>
        <v>0.90048939641109305</v>
      </c>
    </row>
    <row r="20" spans="1:6" x14ac:dyDescent="0.25">
      <c r="E20" s="272" t="s">
        <v>1001</v>
      </c>
      <c r="F20" s="188">
        <f>MAX(F12:F16)</f>
        <v>0.31547619047619047</v>
      </c>
    </row>
    <row r="21" spans="1:6" x14ac:dyDescent="0.25">
      <c r="E21" s="272" t="s">
        <v>1002</v>
      </c>
      <c r="F21" s="188">
        <f>MIN(F13:F17)</f>
        <v>0</v>
      </c>
    </row>
    <row r="24" spans="1:6" x14ac:dyDescent="0.25">
      <c r="A24" s="125">
        <v>470</v>
      </c>
      <c r="B24" s="126" t="s">
        <v>647</v>
      </c>
      <c r="C24" s="125" t="s">
        <v>695</v>
      </c>
      <c r="D24" s="125" t="s">
        <v>696</v>
      </c>
      <c r="E24" s="125" t="s">
        <v>697</v>
      </c>
      <c r="F24" s="272" t="s">
        <v>689</v>
      </c>
    </row>
    <row r="25" spans="1:6" x14ac:dyDescent="0.25">
      <c r="B25" s="165" t="s">
        <v>656</v>
      </c>
      <c r="C25" s="166">
        <v>8931</v>
      </c>
      <c r="D25" s="166">
        <v>7485</v>
      </c>
      <c r="E25" s="166">
        <v>16416</v>
      </c>
      <c r="F25" s="188">
        <f>C25/E25</f>
        <v>0.54404239766081874</v>
      </c>
    </row>
    <row r="26" spans="1:6" x14ac:dyDescent="0.25">
      <c r="B26" s="165" t="s">
        <v>657</v>
      </c>
      <c r="C26" s="166">
        <v>10466</v>
      </c>
      <c r="D26" s="166">
        <v>11172</v>
      </c>
      <c r="E26" s="166">
        <v>21638</v>
      </c>
      <c r="F26" s="188">
        <f t="shared" ref="F26:F31" si="2">C26/E26</f>
        <v>0.48368610777336168</v>
      </c>
    </row>
    <row r="27" spans="1:6" x14ac:dyDescent="0.25">
      <c r="B27" s="194" t="s">
        <v>658</v>
      </c>
      <c r="C27" s="166">
        <v>23873</v>
      </c>
      <c r="D27" s="166">
        <v>9027</v>
      </c>
      <c r="E27" s="166">
        <v>32900</v>
      </c>
      <c r="F27" s="188">
        <f t="shared" si="2"/>
        <v>0.72562310030395138</v>
      </c>
    </row>
    <row r="28" spans="1:6" x14ac:dyDescent="0.25">
      <c r="B28" s="165" t="s">
        <v>659</v>
      </c>
      <c r="C28" s="166">
        <v>14579</v>
      </c>
      <c r="D28" s="166">
        <v>1295</v>
      </c>
      <c r="E28" s="166">
        <v>15874</v>
      </c>
      <c r="F28" s="188">
        <f t="shared" si="2"/>
        <v>0.91842005795640669</v>
      </c>
    </row>
    <row r="29" spans="1:6" x14ac:dyDescent="0.25">
      <c r="B29" s="165" t="s">
        <v>660</v>
      </c>
      <c r="C29" s="166">
        <v>13616</v>
      </c>
      <c r="D29" s="166">
        <v>1599</v>
      </c>
      <c r="E29" s="166">
        <v>15215</v>
      </c>
      <c r="F29" s="188">
        <f t="shared" si="2"/>
        <v>0.89490634242523825</v>
      </c>
    </row>
    <row r="30" spans="1:6" x14ac:dyDescent="0.25">
      <c r="B30" s="167" t="s">
        <v>633</v>
      </c>
      <c r="C30" s="168">
        <v>71465</v>
      </c>
      <c r="D30" s="168">
        <v>30578</v>
      </c>
      <c r="E30" s="168">
        <v>102043</v>
      </c>
      <c r="F30" s="188">
        <f t="shared" si="2"/>
        <v>0.70034201268092866</v>
      </c>
    </row>
    <row r="31" spans="1:6" x14ac:dyDescent="0.25">
      <c r="B31" s="125" t="s">
        <v>698</v>
      </c>
      <c r="C31" s="155">
        <f>AVERAGE(C25:C29)</f>
        <v>14293</v>
      </c>
      <c r="D31" s="155">
        <f>AVERAGE(D25:D29)</f>
        <v>6115.6</v>
      </c>
      <c r="E31" s="155">
        <f>AVERAGE(E25:E29)</f>
        <v>20408.599999999999</v>
      </c>
      <c r="F31" s="188">
        <f t="shared" si="2"/>
        <v>0.70034201268092866</v>
      </c>
    </row>
    <row r="32" spans="1:6" x14ac:dyDescent="0.25">
      <c r="B32" s="125" t="s">
        <v>699</v>
      </c>
      <c r="C32" s="173">
        <f>C31/$E$31</f>
        <v>0.70034201268092866</v>
      </c>
      <c r="D32" s="173">
        <f>D31/$E$31</f>
        <v>0.29965798731907139</v>
      </c>
    </row>
    <row r="33" spans="1:6" x14ac:dyDescent="0.25">
      <c r="E33" s="272" t="s">
        <v>1001</v>
      </c>
      <c r="F33" s="188">
        <f>MAX(F25:F29)</f>
        <v>0.91842005795640669</v>
      </c>
    </row>
    <row r="34" spans="1:6" x14ac:dyDescent="0.25">
      <c r="E34" s="272" t="s">
        <v>1002</v>
      </c>
      <c r="F34" s="188">
        <f>MIN(F26:F30)</f>
        <v>0.48368610777336168</v>
      </c>
    </row>
    <row r="37" spans="1:6" x14ac:dyDescent="0.25">
      <c r="A37" s="125">
        <v>480</v>
      </c>
      <c r="B37" s="125" t="s">
        <v>648</v>
      </c>
      <c r="C37" s="125" t="s">
        <v>695</v>
      </c>
      <c r="D37" s="125" t="s">
        <v>696</v>
      </c>
      <c r="E37" s="125" t="s">
        <v>697</v>
      </c>
      <c r="F37" s="272" t="s">
        <v>689</v>
      </c>
    </row>
    <row r="38" spans="1:6" x14ac:dyDescent="0.25">
      <c r="B38" s="165" t="s">
        <v>656</v>
      </c>
      <c r="C38" s="166"/>
      <c r="D38" s="166">
        <v>41</v>
      </c>
      <c r="E38" s="166">
        <v>41</v>
      </c>
      <c r="F38" s="188">
        <f>C38/E38</f>
        <v>0</v>
      </c>
    </row>
    <row r="39" spans="1:6" x14ac:dyDescent="0.25">
      <c r="B39" s="165" t="s">
        <v>657</v>
      </c>
      <c r="C39" s="166"/>
      <c r="D39" s="166">
        <v>44</v>
      </c>
      <c r="E39" s="166">
        <v>44</v>
      </c>
      <c r="F39" s="188">
        <f t="shared" ref="F39:F42" si="3">C39/E39</f>
        <v>0</v>
      </c>
    </row>
    <row r="40" spans="1:6" x14ac:dyDescent="0.25">
      <c r="B40" s="194" t="s">
        <v>658</v>
      </c>
      <c r="C40" s="166"/>
      <c r="D40" s="166">
        <v>48</v>
      </c>
      <c r="E40" s="166">
        <v>48</v>
      </c>
      <c r="F40" s="188">
        <f t="shared" si="3"/>
        <v>0</v>
      </c>
    </row>
    <row r="41" spans="1:6" x14ac:dyDescent="0.25">
      <c r="B41" s="165" t="s">
        <v>659</v>
      </c>
      <c r="C41" s="166">
        <v>3</v>
      </c>
      <c r="D41" s="166">
        <v>14</v>
      </c>
      <c r="E41" s="166">
        <v>17</v>
      </c>
      <c r="F41" s="188">
        <f t="shared" si="3"/>
        <v>0.17647058823529413</v>
      </c>
    </row>
    <row r="42" spans="1:6" x14ac:dyDescent="0.25">
      <c r="B42" s="165" t="s">
        <v>660</v>
      </c>
      <c r="C42" s="166"/>
      <c r="D42" s="166">
        <v>9</v>
      </c>
      <c r="E42" s="166">
        <v>9</v>
      </c>
      <c r="F42" s="188">
        <f t="shared" si="3"/>
        <v>0</v>
      </c>
    </row>
    <row r="43" spans="1:6" x14ac:dyDescent="0.25">
      <c r="B43" s="167" t="s">
        <v>633</v>
      </c>
      <c r="C43" s="168">
        <v>3</v>
      </c>
      <c r="D43" s="168">
        <v>156</v>
      </c>
      <c r="E43" s="168">
        <v>159</v>
      </c>
      <c r="F43" s="188">
        <f>C43/E43</f>
        <v>1.8867924528301886E-2</v>
      </c>
    </row>
    <row r="44" spans="1:6" x14ac:dyDescent="0.25">
      <c r="B44" s="125" t="s">
        <v>698</v>
      </c>
      <c r="C44" s="155">
        <f>AVERAGE(C38:C42)</f>
        <v>3</v>
      </c>
      <c r="D44" s="155">
        <f>AVERAGE(D38:D42)</f>
        <v>31.2</v>
      </c>
      <c r="E44" s="155">
        <f>AVERAGE(E38:E42)</f>
        <v>31.8</v>
      </c>
      <c r="F44" s="188">
        <f>C44/E44</f>
        <v>9.4339622641509427E-2</v>
      </c>
    </row>
    <row r="45" spans="1:6" x14ac:dyDescent="0.25">
      <c r="B45" s="125" t="s">
        <v>699</v>
      </c>
      <c r="C45" s="173">
        <f>C44/$E$44</f>
        <v>9.4339622641509427E-2</v>
      </c>
      <c r="D45" s="173">
        <f>D44/$E$44</f>
        <v>0.98113207547169812</v>
      </c>
    </row>
    <row r="46" spans="1:6" x14ac:dyDescent="0.25">
      <c r="E46" s="272" t="s">
        <v>1001</v>
      </c>
      <c r="F46" s="188">
        <f>MAX(F38:F42)</f>
        <v>0.17647058823529413</v>
      </c>
    </row>
    <row r="47" spans="1:6" x14ac:dyDescent="0.25">
      <c r="E47" s="272" t="s">
        <v>1002</v>
      </c>
      <c r="F47" s="188">
        <f>MIN(F38:F42)</f>
        <v>0</v>
      </c>
    </row>
    <row r="50" spans="1:13" x14ac:dyDescent="0.25">
      <c r="A50" s="125">
        <v>490</v>
      </c>
      <c r="B50" s="186" t="s">
        <v>649</v>
      </c>
      <c r="C50" s="125" t="s">
        <v>695</v>
      </c>
      <c r="D50" s="125" t="s">
        <v>696</v>
      </c>
      <c r="E50" s="125" t="s">
        <v>697</v>
      </c>
      <c r="F50" s="272" t="s">
        <v>689</v>
      </c>
    </row>
    <row r="51" spans="1:13" x14ac:dyDescent="0.25">
      <c r="B51" s="165" t="s">
        <v>656</v>
      </c>
      <c r="C51" s="166">
        <v>41503</v>
      </c>
      <c r="D51" s="166">
        <v>3782</v>
      </c>
      <c r="E51" s="166">
        <v>45285</v>
      </c>
      <c r="F51" s="188">
        <f>C51/E51</f>
        <v>0.91648448713702113</v>
      </c>
    </row>
    <row r="52" spans="1:13" x14ac:dyDescent="0.25">
      <c r="B52" s="165" t="s">
        <v>657</v>
      </c>
      <c r="C52" s="166">
        <v>54015</v>
      </c>
      <c r="D52" s="166">
        <v>3545</v>
      </c>
      <c r="E52" s="166">
        <v>57560</v>
      </c>
      <c r="F52" s="188">
        <f t="shared" ref="F52:F57" si="4">C52/E52</f>
        <v>0.93841209173036833</v>
      </c>
    </row>
    <row r="53" spans="1:13" x14ac:dyDescent="0.25">
      <c r="B53" s="194" t="s">
        <v>658</v>
      </c>
      <c r="C53" s="166">
        <v>53105</v>
      </c>
      <c r="D53" s="166">
        <v>30150</v>
      </c>
      <c r="E53" s="166">
        <v>83255</v>
      </c>
      <c r="F53" s="188">
        <f t="shared" si="4"/>
        <v>0.63785958801273202</v>
      </c>
    </row>
    <row r="54" spans="1:13" x14ac:dyDescent="0.25">
      <c r="B54" s="165" t="s">
        <v>659</v>
      </c>
      <c r="C54" s="166">
        <v>39533</v>
      </c>
      <c r="D54" s="166">
        <v>8173</v>
      </c>
      <c r="E54" s="166">
        <v>47706</v>
      </c>
      <c r="F54" s="188">
        <f t="shared" si="4"/>
        <v>0.82867983062927097</v>
      </c>
    </row>
    <row r="55" spans="1:13" x14ac:dyDescent="0.25">
      <c r="B55" s="165" t="s">
        <v>660</v>
      </c>
      <c r="C55" s="166">
        <v>39674</v>
      </c>
      <c r="D55" s="166">
        <v>4609</v>
      </c>
      <c r="E55" s="166">
        <v>44283</v>
      </c>
      <c r="F55" s="188">
        <f t="shared" si="4"/>
        <v>0.89591942731973895</v>
      </c>
    </row>
    <row r="56" spans="1:13" x14ac:dyDescent="0.25">
      <c r="B56" s="167" t="s">
        <v>633</v>
      </c>
      <c r="C56" s="168">
        <v>227830</v>
      </c>
      <c r="D56" s="168">
        <v>50259</v>
      </c>
      <c r="E56" s="168">
        <v>278089</v>
      </c>
      <c r="F56" s="188">
        <f t="shared" si="4"/>
        <v>0.8192700897913977</v>
      </c>
    </row>
    <row r="57" spans="1:13" x14ac:dyDescent="0.25">
      <c r="B57" s="125" t="s">
        <v>698</v>
      </c>
      <c r="C57" s="155">
        <f>AVERAGE(C51:C55)</f>
        <v>45566</v>
      </c>
      <c r="D57" s="155">
        <f>AVERAGE(D51:D55)</f>
        <v>10051.799999999999</v>
      </c>
      <c r="E57" s="155">
        <f>AVERAGE(E51:E55)</f>
        <v>55617.8</v>
      </c>
      <c r="F57" s="188">
        <f t="shared" si="4"/>
        <v>0.8192700897913977</v>
      </c>
    </row>
    <row r="58" spans="1:13" x14ac:dyDescent="0.25">
      <c r="B58" s="125" t="s">
        <v>699</v>
      </c>
      <c r="C58" s="173">
        <f>C57/$E$57</f>
        <v>0.8192700897913977</v>
      </c>
      <c r="D58" s="173">
        <f>D57/$E$57</f>
        <v>0.18072991020860227</v>
      </c>
    </row>
    <row r="59" spans="1:13" x14ac:dyDescent="0.25">
      <c r="E59" s="272" t="s">
        <v>1001</v>
      </c>
      <c r="F59" s="188">
        <f>MAX(F51:F55)</f>
        <v>0.93841209173036833</v>
      </c>
    </row>
    <row r="60" spans="1:13" x14ac:dyDescent="0.25">
      <c r="E60" s="272" t="s">
        <v>1002</v>
      </c>
      <c r="F60" s="188">
        <f>MIN(F51:F55)</f>
        <v>0.63785958801273202</v>
      </c>
    </row>
    <row r="61" spans="1:13" x14ac:dyDescent="0.25">
      <c r="E61" s="272"/>
      <c r="F61" s="188"/>
    </row>
    <row r="62" spans="1:13" x14ac:dyDescent="0.25">
      <c r="A62" s="125">
        <v>495</v>
      </c>
      <c r="B62" s="125" t="s">
        <v>650</v>
      </c>
    </row>
    <row r="64" spans="1:13" ht="60" x14ac:dyDescent="0.25">
      <c r="B64" s="195" t="s">
        <v>632</v>
      </c>
      <c r="C64" s="195" t="s">
        <v>656</v>
      </c>
      <c r="D64" s="195" t="s">
        <v>657</v>
      </c>
      <c r="E64" s="195" t="s">
        <v>658</v>
      </c>
      <c r="F64" s="195" t="s">
        <v>659</v>
      </c>
      <c r="G64" s="195" t="s">
        <v>660</v>
      </c>
      <c r="H64" s="195" t="s">
        <v>633</v>
      </c>
      <c r="I64" s="196" t="s">
        <v>700</v>
      </c>
      <c r="J64" s="196" t="s">
        <v>701</v>
      </c>
      <c r="L64" s="197" t="s">
        <v>702</v>
      </c>
      <c r="M64" s="197" t="s">
        <v>703</v>
      </c>
    </row>
    <row r="65" spans="1:13" x14ac:dyDescent="0.25">
      <c r="B65" s="198" t="s">
        <v>704</v>
      </c>
      <c r="C65" s="402">
        <v>63</v>
      </c>
      <c r="D65" s="402">
        <v>121</v>
      </c>
      <c r="E65" s="402">
        <v>170</v>
      </c>
      <c r="F65" s="402">
        <v>212</v>
      </c>
      <c r="G65" s="402">
        <v>132</v>
      </c>
      <c r="H65" s="199">
        <f>SUM(C65:G65)</f>
        <v>698</v>
      </c>
      <c r="J65" s="125" t="s">
        <v>704</v>
      </c>
    </row>
    <row r="66" spans="1:13" ht="15.75" x14ac:dyDescent="0.25">
      <c r="B66" s="200"/>
      <c r="C66" s="275"/>
      <c r="D66" s="275"/>
      <c r="E66" s="403">
        <v>3</v>
      </c>
      <c r="F66" s="403">
        <v>1</v>
      </c>
      <c r="G66" s="275"/>
      <c r="H66" s="166">
        <v>3</v>
      </c>
      <c r="I66" s="155">
        <f>AVERAGE(C66:G66)</f>
        <v>2</v>
      </c>
    </row>
    <row r="67" spans="1:13" ht="15.75" x14ac:dyDescent="0.25">
      <c r="A67" s="200" t="s">
        <v>705</v>
      </c>
      <c r="B67" s="125" t="s">
        <v>46</v>
      </c>
      <c r="C67" s="275">
        <v>11</v>
      </c>
      <c r="D67" s="275">
        <v>16</v>
      </c>
      <c r="E67" s="275">
        <v>28</v>
      </c>
      <c r="F67" s="275">
        <v>23</v>
      </c>
      <c r="G67" s="275">
        <v>21</v>
      </c>
      <c r="H67" s="201">
        <v>99</v>
      </c>
      <c r="I67" s="155">
        <f>AVERAGE(C67:G67)</f>
        <v>19.8</v>
      </c>
      <c r="J67" s="202">
        <f>I67/(I67+I74)</f>
        <v>0.11327231121281464</v>
      </c>
      <c r="L67" s="140">
        <f>(I67+I74)/J6</f>
        <v>3.142878718683587E-3</v>
      </c>
      <c r="M67" s="182">
        <f>L67/N6</f>
        <v>1.7389228228646466E-2</v>
      </c>
    </row>
    <row r="68" spans="1:13" ht="15.75" x14ac:dyDescent="0.25">
      <c r="A68" s="200" t="s">
        <v>706</v>
      </c>
      <c r="B68" s="125" t="s">
        <v>707</v>
      </c>
      <c r="C68" s="275">
        <v>50</v>
      </c>
      <c r="D68" s="275">
        <v>94</v>
      </c>
      <c r="E68" s="275">
        <v>127</v>
      </c>
      <c r="F68" s="275">
        <v>175</v>
      </c>
      <c r="G68" s="275">
        <v>102</v>
      </c>
      <c r="H68" s="203">
        <v>378</v>
      </c>
      <c r="I68" s="155">
        <f>AVERAGE(C68:G68)</f>
        <v>109.6</v>
      </c>
      <c r="J68" s="202">
        <f>I68/($I$68+$I$75)</f>
        <v>0.56378600823045266</v>
      </c>
      <c r="L68" s="140">
        <f>(I68+I75)/J4</f>
        <v>9.5253961565222502E-3</v>
      </c>
      <c r="M68" s="182">
        <f>L68/N4</f>
        <v>3.1787559683432533E-2</v>
      </c>
    </row>
    <row r="69" spans="1:13" ht="15.75" x14ac:dyDescent="0.25">
      <c r="A69" s="200" t="s">
        <v>708</v>
      </c>
      <c r="B69" s="125" t="s">
        <v>614</v>
      </c>
      <c r="C69" s="275"/>
      <c r="D69" s="275">
        <v>2</v>
      </c>
      <c r="E69" s="275">
        <v>2</v>
      </c>
      <c r="F69" s="275"/>
      <c r="G69" s="275"/>
      <c r="H69" s="166">
        <v>4</v>
      </c>
      <c r="I69" s="155">
        <f>AVERAGE(C69:G69)</f>
        <v>2</v>
      </c>
      <c r="J69" s="202">
        <f>I69/($I$69+$I$76)</f>
        <v>0.5</v>
      </c>
      <c r="L69" s="188">
        <f>(I69+I76)/J5</f>
        <v>0.12578616352201258</v>
      </c>
      <c r="M69" s="182">
        <f>L69/N5</f>
        <v>0.12820512820512819</v>
      </c>
    </row>
    <row r="70" spans="1:13" ht="15.75" x14ac:dyDescent="0.25">
      <c r="A70" s="200" t="s">
        <v>709</v>
      </c>
      <c r="B70" s="125" t="s">
        <v>612</v>
      </c>
      <c r="C70" s="275">
        <v>2</v>
      </c>
      <c r="D70" s="275">
        <v>9</v>
      </c>
      <c r="E70" s="275">
        <v>10</v>
      </c>
      <c r="F70" s="275">
        <v>13</v>
      </c>
      <c r="G70" s="275">
        <v>9</v>
      </c>
      <c r="H70" s="166">
        <v>41</v>
      </c>
      <c r="I70" s="155">
        <f>AVERAGE(C70:G70)</f>
        <v>8.6</v>
      </c>
      <c r="J70" s="202">
        <f>I70/($I$70+$I$77)</f>
        <v>0.40566037735849059</v>
      </c>
      <c r="L70" s="188">
        <f>(I70+I77)/J3</f>
        <v>2.4702866464693541E-2</v>
      </c>
      <c r="M70" s="182">
        <f>L70/N3</f>
        <v>2.7489626556016594E-2</v>
      </c>
    </row>
    <row r="71" spans="1:13" x14ac:dyDescent="0.25">
      <c r="B71" s="198" t="s">
        <v>696</v>
      </c>
      <c r="C71" s="402">
        <v>147</v>
      </c>
      <c r="D71" s="402">
        <v>184</v>
      </c>
      <c r="E71" s="402">
        <v>452</v>
      </c>
      <c r="F71" s="402">
        <v>313</v>
      </c>
      <c r="G71" s="402">
        <v>188</v>
      </c>
      <c r="H71" s="199">
        <f>SUM(C71:G71)</f>
        <v>1284</v>
      </c>
      <c r="J71" s="125" t="s">
        <v>696</v>
      </c>
    </row>
    <row r="72" spans="1:13" x14ac:dyDescent="0.25">
      <c r="B72" s="200">
        <v>0</v>
      </c>
      <c r="C72" s="166"/>
      <c r="D72" s="166"/>
      <c r="E72" s="166"/>
      <c r="F72" s="166"/>
      <c r="G72" s="166"/>
      <c r="H72" s="166"/>
      <c r="I72" s="155" t="e">
        <f t="shared" ref="I72:I77" si="5">AVERAGE(C72:G72)</f>
        <v>#DIV/0!</v>
      </c>
    </row>
    <row r="73" spans="1:13" ht="15.75" x14ac:dyDescent="0.25">
      <c r="B73" s="200"/>
      <c r="C73" s="166"/>
      <c r="D73" s="166"/>
      <c r="E73" s="403">
        <v>5</v>
      </c>
      <c r="F73" s="403">
        <v>7</v>
      </c>
      <c r="G73" s="166"/>
      <c r="H73" s="166">
        <v>12</v>
      </c>
      <c r="I73" s="155">
        <f t="shared" si="5"/>
        <v>6</v>
      </c>
    </row>
    <row r="74" spans="1:13" ht="15.75" x14ac:dyDescent="0.25">
      <c r="A74" s="200" t="s">
        <v>705</v>
      </c>
      <c r="B74" s="125" t="s">
        <v>46</v>
      </c>
      <c r="C74" s="275">
        <v>76</v>
      </c>
      <c r="D74" s="275">
        <v>114</v>
      </c>
      <c r="E74" s="275">
        <v>269</v>
      </c>
      <c r="F74" s="275">
        <v>194</v>
      </c>
      <c r="G74" s="275">
        <v>122</v>
      </c>
      <c r="H74" s="275">
        <v>775</v>
      </c>
      <c r="I74" s="155">
        <f>AVERAGE(C74:G74)</f>
        <v>155</v>
      </c>
      <c r="J74" s="173">
        <f>I74/(I74+I67)</f>
        <v>0.88672768878718533</v>
      </c>
    </row>
    <row r="75" spans="1:13" ht="15.75" x14ac:dyDescent="0.25">
      <c r="A75" s="200" t="s">
        <v>706</v>
      </c>
      <c r="B75" s="125" t="s">
        <v>707</v>
      </c>
      <c r="C75" s="275">
        <v>62</v>
      </c>
      <c r="D75" s="275">
        <v>56</v>
      </c>
      <c r="E75" s="275">
        <v>153</v>
      </c>
      <c r="F75" s="275">
        <v>94</v>
      </c>
      <c r="G75" s="275">
        <v>59</v>
      </c>
      <c r="H75" s="275">
        <v>424</v>
      </c>
      <c r="I75" s="155">
        <f t="shared" si="5"/>
        <v>84.8</v>
      </c>
      <c r="J75" s="173">
        <f>I75/($I$68+$I$75)</f>
        <v>0.43621399176954734</v>
      </c>
    </row>
    <row r="76" spans="1:13" ht="15.75" x14ac:dyDescent="0.25">
      <c r="A76" s="200" t="s">
        <v>708</v>
      </c>
      <c r="B76" s="125" t="s">
        <v>614</v>
      </c>
      <c r="C76" s="275">
        <v>1</v>
      </c>
      <c r="D76" s="275">
        <v>3</v>
      </c>
      <c r="E76" s="275">
        <v>3</v>
      </c>
      <c r="F76" s="275">
        <v>2</v>
      </c>
      <c r="G76" s="275">
        <v>1</v>
      </c>
      <c r="H76" s="275">
        <v>10</v>
      </c>
      <c r="I76" s="155">
        <f t="shared" si="5"/>
        <v>2</v>
      </c>
      <c r="J76" s="173">
        <f>I76/($I$69+$I$76)</f>
        <v>0.5</v>
      </c>
    </row>
    <row r="77" spans="1:13" ht="15.75" x14ac:dyDescent="0.25">
      <c r="A77" s="200" t="s">
        <v>709</v>
      </c>
      <c r="B77" s="125" t="s">
        <v>612</v>
      </c>
      <c r="C77" s="275">
        <v>8</v>
      </c>
      <c r="D77" s="275">
        <v>11</v>
      </c>
      <c r="E77" s="275">
        <v>22</v>
      </c>
      <c r="F77" s="275">
        <v>16</v>
      </c>
      <c r="G77" s="275">
        <v>6</v>
      </c>
      <c r="H77" s="275">
        <v>63</v>
      </c>
      <c r="I77" s="155">
        <f t="shared" si="5"/>
        <v>12.6</v>
      </c>
      <c r="J77" s="173">
        <f>I77/($I$70+$I$77)</f>
        <v>0.59433962264150941</v>
      </c>
    </row>
    <row r="78" spans="1:13" x14ac:dyDescent="0.25">
      <c r="B78" s="167" t="s">
        <v>633</v>
      </c>
      <c r="C78" s="168">
        <f>C65+C71</f>
        <v>210</v>
      </c>
      <c r="D78" s="168">
        <f t="shared" ref="D78:G78" si="6">D65+D71</f>
        <v>305</v>
      </c>
      <c r="E78" s="168">
        <f>E65+E71</f>
        <v>622</v>
      </c>
      <c r="F78" s="168">
        <f t="shared" si="6"/>
        <v>525</v>
      </c>
      <c r="G78" s="168">
        <f t="shared" si="6"/>
        <v>320</v>
      </c>
      <c r="H78" s="199">
        <f>SUM(C78:G78)</f>
        <v>1982</v>
      </c>
    </row>
    <row r="81" spans="1:11" x14ac:dyDescent="0.25">
      <c r="A81" s="200" t="s">
        <v>705</v>
      </c>
      <c r="B81" s="125" t="s">
        <v>46</v>
      </c>
      <c r="C81" s="125">
        <f>C67+C74</f>
        <v>87</v>
      </c>
      <c r="D81" s="125">
        <f>D67+D74</f>
        <v>130</v>
      </c>
      <c r="E81" s="204">
        <f t="shared" ref="C81:G84" si="7">E67+E74</f>
        <v>297</v>
      </c>
      <c r="F81" s="125">
        <f t="shared" si="7"/>
        <v>217</v>
      </c>
      <c r="G81" s="125">
        <f t="shared" si="7"/>
        <v>143</v>
      </c>
      <c r="H81" s="125">
        <f>SUM(C81:G81)</f>
        <v>874</v>
      </c>
      <c r="I81" s="206">
        <f>AVERAGE(C81:G81)</f>
        <v>174.8</v>
      </c>
      <c r="K81" s="125">
        <v>886</v>
      </c>
    </row>
    <row r="82" spans="1:11" x14ac:dyDescent="0.25">
      <c r="A82" s="200" t="s">
        <v>706</v>
      </c>
      <c r="B82" s="125" t="s">
        <v>707</v>
      </c>
      <c r="C82" s="125">
        <f t="shared" si="7"/>
        <v>112</v>
      </c>
      <c r="D82" s="125">
        <f t="shared" si="7"/>
        <v>150</v>
      </c>
      <c r="E82" s="204">
        <f t="shared" si="7"/>
        <v>280</v>
      </c>
      <c r="F82" s="125">
        <f t="shared" si="7"/>
        <v>269</v>
      </c>
      <c r="G82" s="125">
        <f t="shared" si="7"/>
        <v>161</v>
      </c>
      <c r="H82" s="125">
        <f>SUM(C82:G82)</f>
        <v>972</v>
      </c>
      <c r="I82" s="206">
        <f t="shared" ref="I82:I84" si="8">AVERAGE(C82:G82)</f>
        <v>194.4</v>
      </c>
      <c r="K82" s="125">
        <v>987</v>
      </c>
    </row>
    <row r="83" spans="1:11" x14ac:dyDescent="0.25">
      <c r="A83" s="200" t="s">
        <v>708</v>
      </c>
      <c r="B83" s="125" t="s">
        <v>614</v>
      </c>
      <c r="C83" s="125">
        <f t="shared" si="7"/>
        <v>1</v>
      </c>
      <c r="D83" s="125">
        <f t="shared" si="7"/>
        <v>5</v>
      </c>
      <c r="E83" s="125">
        <f t="shared" si="7"/>
        <v>5</v>
      </c>
      <c r="F83" s="125">
        <f t="shared" si="7"/>
        <v>2</v>
      </c>
      <c r="G83" s="125">
        <f t="shared" si="7"/>
        <v>1</v>
      </c>
      <c r="H83" s="125">
        <f>SUM(C83:G83)</f>
        <v>14</v>
      </c>
      <c r="I83" s="206">
        <f t="shared" si="8"/>
        <v>2.8</v>
      </c>
      <c r="K83" s="125">
        <v>15</v>
      </c>
    </row>
    <row r="84" spans="1:11" x14ac:dyDescent="0.25">
      <c r="A84" s="200" t="s">
        <v>709</v>
      </c>
      <c r="B84" s="125" t="s">
        <v>612</v>
      </c>
      <c r="C84" s="125">
        <f t="shared" si="7"/>
        <v>10</v>
      </c>
      <c r="D84" s="125">
        <f t="shared" si="7"/>
        <v>20</v>
      </c>
      <c r="E84" s="125">
        <f t="shared" si="7"/>
        <v>32</v>
      </c>
      <c r="F84" s="125">
        <f t="shared" si="7"/>
        <v>29</v>
      </c>
      <c r="G84" s="125">
        <f t="shared" si="7"/>
        <v>15</v>
      </c>
      <c r="H84" s="125">
        <f>SUM(C84:G84)</f>
        <v>106</v>
      </c>
      <c r="I84" s="206">
        <f t="shared" si="8"/>
        <v>21.2</v>
      </c>
      <c r="K84" s="125">
        <v>106</v>
      </c>
    </row>
    <row r="85" spans="1:11" x14ac:dyDescent="0.25">
      <c r="B85" s="125" t="s">
        <v>616</v>
      </c>
      <c r="C85" s="125">
        <f>SUM(C81:C84)</f>
        <v>210</v>
      </c>
      <c r="D85" s="125">
        <f>SUM(D81:D84)</f>
        <v>305</v>
      </c>
      <c r="E85" s="133">
        <f>SUM(E81:E84)</f>
        <v>614</v>
      </c>
      <c r="F85" s="133">
        <f>SUM(F81:F84)</f>
        <v>517</v>
      </c>
      <c r="G85" s="125">
        <f>SUM(G81:G84)</f>
        <v>320</v>
      </c>
      <c r="H85" s="125">
        <f>SUM(C85:G85)</f>
        <v>1966</v>
      </c>
    </row>
    <row r="87" spans="1:11" x14ac:dyDescent="0.25">
      <c r="J87" s="272" t="s">
        <v>1004</v>
      </c>
      <c r="K87" s="272" t="s">
        <v>1005</v>
      </c>
    </row>
    <row r="88" spans="1:11" x14ac:dyDescent="0.25">
      <c r="B88" s="125" t="s">
        <v>46</v>
      </c>
      <c r="C88" s="188">
        <f>C67/C81</f>
        <v>0.12643678160919541</v>
      </c>
      <c r="D88" s="188">
        <f t="shared" ref="D88:G88" si="9">D67/D81</f>
        <v>0.12307692307692308</v>
      </c>
      <c r="E88" s="188">
        <f t="shared" si="9"/>
        <v>9.4276094276094277E-2</v>
      </c>
      <c r="F88" s="188">
        <f t="shared" si="9"/>
        <v>0.10599078341013825</v>
      </c>
      <c r="G88" s="188">
        <f t="shared" si="9"/>
        <v>0.14685314685314685</v>
      </c>
      <c r="H88" s="188">
        <f>H67/H81</f>
        <v>0.11327231121281464</v>
      </c>
      <c r="J88" s="188">
        <f>MIN(C88:G88)</f>
        <v>9.4276094276094277E-2</v>
      </c>
      <c r="K88" s="188">
        <f>MAX(C88:G88)</f>
        <v>0.14685314685314685</v>
      </c>
    </row>
    <row r="89" spans="1:11" x14ac:dyDescent="0.25">
      <c r="B89" s="125" t="s">
        <v>707</v>
      </c>
      <c r="C89" s="188">
        <f t="shared" ref="C89:G89" si="10">C68/C82</f>
        <v>0.44642857142857145</v>
      </c>
      <c r="D89" s="188">
        <f t="shared" si="10"/>
        <v>0.62666666666666671</v>
      </c>
      <c r="E89" s="188">
        <f t="shared" si="10"/>
        <v>0.45357142857142857</v>
      </c>
      <c r="F89" s="188">
        <f t="shared" si="10"/>
        <v>0.65055762081784385</v>
      </c>
      <c r="G89" s="188">
        <f t="shared" si="10"/>
        <v>0.63354037267080743</v>
      </c>
      <c r="H89" s="188">
        <f t="shared" ref="H89" si="11">H68/H82</f>
        <v>0.3888888888888889</v>
      </c>
      <c r="J89" s="188">
        <f t="shared" ref="J89:J91" si="12">MIN(C89:G89)</f>
        <v>0.44642857142857145</v>
      </c>
      <c r="K89" s="188">
        <f t="shared" ref="K89:K91" si="13">MAX(C89:G89)</f>
        <v>0.65055762081784385</v>
      </c>
    </row>
    <row r="90" spans="1:11" x14ac:dyDescent="0.25">
      <c r="B90" s="125" t="s">
        <v>614</v>
      </c>
      <c r="C90" s="188">
        <f t="shared" ref="C90:G90" si="14">C69/C83</f>
        <v>0</v>
      </c>
      <c r="D90" s="188">
        <f t="shared" si="14"/>
        <v>0.4</v>
      </c>
      <c r="E90" s="188">
        <f t="shared" si="14"/>
        <v>0.4</v>
      </c>
      <c r="F90" s="188">
        <f t="shared" si="14"/>
        <v>0</v>
      </c>
      <c r="G90" s="188">
        <f t="shared" si="14"/>
        <v>0</v>
      </c>
      <c r="H90" s="188">
        <f t="shared" ref="H90" si="15">H69/H83</f>
        <v>0.2857142857142857</v>
      </c>
      <c r="J90" s="188">
        <f t="shared" si="12"/>
        <v>0</v>
      </c>
      <c r="K90" s="188">
        <f>MAX(C90:G90)</f>
        <v>0.4</v>
      </c>
    </row>
    <row r="91" spans="1:11" x14ac:dyDescent="0.25">
      <c r="B91" s="125" t="s">
        <v>612</v>
      </c>
      <c r="C91" s="188">
        <f t="shared" ref="C91:G91" si="16">C70/C84</f>
        <v>0.2</v>
      </c>
      <c r="D91" s="188">
        <f t="shared" si="16"/>
        <v>0.45</v>
      </c>
      <c r="E91" s="188">
        <f t="shared" si="16"/>
        <v>0.3125</v>
      </c>
      <c r="F91" s="188">
        <f t="shared" si="16"/>
        <v>0.44827586206896552</v>
      </c>
      <c r="G91" s="188">
        <f t="shared" si="16"/>
        <v>0.6</v>
      </c>
      <c r="H91" s="188">
        <f t="shared" ref="H91" si="17">H70/H84</f>
        <v>0.3867924528301887</v>
      </c>
      <c r="J91" s="188">
        <f t="shared" si="12"/>
        <v>0.2</v>
      </c>
      <c r="K91" s="188">
        <f t="shared" si="13"/>
        <v>0.6</v>
      </c>
    </row>
    <row r="95" spans="1:11" x14ac:dyDescent="0.25">
      <c r="A95" s="205">
        <v>540</v>
      </c>
      <c r="B95" s="205" t="s">
        <v>710</v>
      </c>
    </row>
    <row r="96" spans="1:11" x14ac:dyDescent="0.25">
      <c r="B96" s="195" t="s">
        <v>632</v>
      </c>
      <c r="C96" s="195" t="s">
        <v>656</v>
      </c>
      <c r="D96" s="195" t="s">
        <v>657</v>
      </c>
      <c r="E96" s="195" t="s">
        <v>658</v>
      </c>
      <c r="F96" s="195" t="s">
        <v>659</v>
      </c>
      <c r="G96" s="195" t="s">
        <v>660</v>
      </c>
      <c r="H96" s="195" t="s">
        <v>633</v>
      </c>
      <c r="I96" s="196" t="s">
        <v>700</v>
      </c>
    </row>
    <row r="97" spans="1:10" x14ac:dyDescent="0.25">
      <c r="B97" s="198" t="s">
        <v>704</v>
      </c>
      <c r="C97" s="199">
        <v>12</v>
      </c>
      <c r="D97" s="199">
        <v>6</v>
      </c>
      <c r="E97" s="199">
        <v>6</v>
      </c>
      <c r="F97" s="199">
        <v>8</v>
      </c>
      <c r="G97" s="199">
        <v>11</v>
      </c>
      <c r="H97" s="199">
        <v>43</v>
      </c>
    </row>
    <row r="98" spans="1:10" x14ac:dyDescent="0.25">
      <c r="A98" s="200" t="s">
        <v>705</v>
      </c>
      <c r="B98" s="125" t="s">
        <v>46</v>
      </c>
      <c r="C98" s="166">
        <v>1</v>
      </c>
      <c r="D98" s="166">
        <v>1</v>
      </c>
      <c r="E98" s="166">
        <v>2</v>
      </c>
      <c r="F98" s="166">
        <v>2</v>
      </c>
      <c r="G98" s="166">
        <v>2</v>
      </c>
      <c r="H98" s="166">
        <v>8</v>
      </c>
      <c r="I98" s="155">
        <f>AVERAGE(C98:H98)</f>
        <v>2.6666666666666665</v>
      </c>
      <c r="J98" s="173">
        <f>I98/($I$98+$I$104)</f>
        <v>0.12903225806451613</v>
      </c>
    </row>
    <row r="99" spans="1:10" x14ac:dyDescent="0.25">
      <c r="A99" s="200" t="s">
        <v>706</v>
      </c>
      <c r="B99" s="125" t="s">
        <v>707</v>
      </c>
      <c r="C99" s="166">
        <v>8</v>
      </c>
      <c r="D99" s="166">
        <v>2</v>
      </c>
      <c r="E99" s="166">
        <v>4</v>
      </c>
      <c r="F99" s="166">
        <v>5</v>
      </c>
      <c r="G99" s="166">
        <v>6</v>
      </c>
      <c r="H99" s="166">
        <v>25</v>
      </c>
      <c r="I99" s="206">
        <f>AVERAGE(C99:H99)</f>
        <v>8.3333333333333339</v>
      </c>
      <c r="J99" s="173">
        <f>I99/($I$99+$I$105)</f>
        <v>0.43859649122807021</v>
      </c>
    </row>
    <row r="100" spans="1:10" x14ac:dyDescent="0.25">
      <c r="A100" s="200" t="s">
        <v>708</v>
      </c>
      <c r="B100" s="125" t="s">
        <v>614</v>
      </c>
      <c r="C100" s="166"/>
      <c r="D100" s="166">
        <v>1</v>
      </c>
      <c r="E100" s="166"/>
      <c r="F100" s="166"/>
      <c r="G100" s="166"/>
      <c r="H100" s="166">
        <v>1</v>
      </c>
      <c r="I100" s="203">
        <f>AVERAGE(C100:H100)</f>
        <v>1</v>
      </c>
      <c r="J100" s="173">
        <f>I100/($I$100+$I$106)</f>
        <v>0.33333333333333331</v>
      </c>
    </row>
    <row r="101" spans="1:10" x14ac:dyDescent="0.25">
      <c r="A101" s="200" t="s">
        <v>709</v>
      </c>
      <c r="B101" s="125" t="s">
        <v>612</v>
      </c>
      <c r="C101" s="166">
        <v>3</v>
      </c>
      <c r="D101" s="166">
        <v>2</v>
      </c>
      <c r="E101" s="166"/>
      <c r="F101" s="166">
        <v>1</v>
      </c>
      <c r="G101" s="166">
        <v>3</v>
      </c>
      <c r="H101" s="166">
        <v>9</v>
      </c>
      <c r="I101" s="155">
        <f>AVERAGE(C101:H101)</f>
        <v>3.6</v>
      </c>
      <c r="J101" s="173">
        <f>I101/($I$101+$I$107)</f>
        <v>0.41860465116279072</v>
      </c>
    </row>
    <row r="102" spans="1:10" x14ac:dyDescent="0.25">
      <c r="B102" s="198" t="s">
        <v>696</v>
      </c>
      <c r="C102" s="199">
        <v>18</v>
      </c>
      <c r="D102" s="199">
        <v>12</v>
      </c>
      <c r="E102" s="199">
        <v>34</v>
      </c>
      <c r="F102" s="199">
        <v>20</v>
      </c>
      <c r="G102" s="199">
        <v>18</v>
      </c>
      <c r="H102" s="199">
        <v>102</v>
      </c>
      <c r="I102" s="155"/>
      <c r="J102" s="173"/>
    </row>
    <row r="103" spans="1:10" x14ac:dyDescent="0.25">
      <c r="B103" s="200"/>
      <c r="C103" s="166"/>
      <c r="D103" s="166">
        <v>2</v>
      </c>
      <c r="E103" s="166"/>
      <c r="F103" s="166">
        <v>2</v>
      </c>
      <c r="G103" s="166"/>
      <c r="H103" s="166">
        <v>4</v>
      </c>
    </row>
    <row r="104" spans="1:10" x14ac:dyDescent="0.25">
      <c r="A104" s="200" t="s">
        <v>705</v>
      </c>
      <c r="B104" s="125" t="s">
        <v>46</v>
      </c>
      <c r="C104" s="166">
        <v>10</v>
      </c>
      <c r="D104" s="166">
        <v>2</v>
      </c>
      <c r="E104" s="166">
        <v>18</v>
      </c>
      <c r="F104" s="166">
        <v>12</v>
      </c>
      <c r="G104" s="166">
        <v>12</v>
      </c>
      <c r="H104" s="166">
        <v>54</v>
      </c>
      <c r="I104" s="155">
        <f>AVERAGE(C104:H104)</f>
        <v>18</v>
      </c>
      <c r="J104" s="173">
        <f>I104/($I$98+$I$104)</f>
        <v>0.87096774193548387</v>
      </c>
    </row>
    <row r="105" spans="1:10" x14ac:dyDescent="0.25">
      <c r="A105" s="200" t="s">
        <v>706</v>
      </c>
      <c r="B105" s="125" t="s">
        <v>707</v>
      </c>
      <c r="C105" s="166">
        <v>4</v>
      </c>
      <c r="D105" s="166">
        <v>8</v>
      </c>
      <c r="E105" s="166">
        <v>14</v>
      </c>
      <c r="F105" s="166">
        <v>2</v>
      </c>
      <c r="G105" s="166">
        <v>4</v>
      </c>
      <c r="H105" s="166">
        <v>32</v>
      </c>
      <c r="I105" s="155">
        <f>AVERAGE(C105:H105)</f>
        <v>10.666666666666666</v>
      </c>
      <c r="J105" s="173">
        <f>I105/($I$99+$I$105)</f>
        <v>0.56140350877192979</v>
      </c>
    </row>
    <row r="106" spans="1:10" x14ac:dyDescent="0.25">
      <c r="A106" s="200" t="s">
        <v>708</v>
      </c>
      <c r="B106" s="125" t="s">
        <v>614</v>
      </c>
      <c r="C106" s="166"/>
      <c r="D106" s="166"/>
      <c r="E106" s="166"/>
      <c r="F106" s="166"/>
      <c r="G106" s="166">
        <v>2</v>
      </c>
      <c r="H106" s="166">
        <v>2</v>
      </c>
      <c r="I106" s="206">
        <f>AVERAGE(C106:H106)</f>
        <v>2</v>
      </c>
      <c r="J106" s="173">
        <f>I106/($I$100+$I$106)</f>
        <v>0.66666666666666663</v>
      </c>
    </row>
    <row r="107" spans="1:10" x14ac:dyDescent="0.25">
      <c r="A107" s="200" t="s">
        <v>709</v>
      </c>
      <c r="B107" s="125" t="s">
        <v>612</v>
      </c>
      <c r="C107" s="166">
        <v>4</v>
      </c>
      <c r="D107" s="166"/>
      <c r="E107" s="166">
        <v>2</v>
      </c>
      <c r="F107" s="166">
        <v>4</v>
      </c>
      <c r="G107" s="166"/>
      <c r="H107" s="166">
        <v>10</v>
      </c>
      <c r="I107" s="203">
        <f>AVERAGE(C107:H107)</f>
        <v>5</v>
      </c>
      <c r="J107" s="173">
        <f>I107/($I$101+$I$107)</f>
        <v>0.58139534883720934</v>
      </c>
    </row>
    <row r="108" spans="1:10" x14ac:dyDescent="0.25">
      <c r="B108" s="167" t="s">
        <v>633</v>
      </c>
      <c r="C108" s="168">
        <v>30</v>
      </c>
      <c r="D108" s="168">
        <v>18</v>
      </c>
      <c r="E108" s="168">
        <v>40</v>
      </c>
      <c r="F108" s="168">
        <v>28</v>
      </c>
      <c r="G108" s="168">
        <v>29</v>
      </c>
      <c r="H108" s="168">
        <v>145</v>
      </c>
      <c r="I108" s="155"/>
      <c r="J108" s="173"/>
    </row>
    <row r="109" spans="1:10" x14ac:dyDescent="0.25">
      <c r="I109" s="155"/>
      <c r="J109" s="173"/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O29"/>
  <sheetViews>
    <sheetView workbookViewId="0">
      <selection activeCell="K6" sqref="K6"/>
    </sheetView>
  </sheetViews>
  <sheetFormatPr baseColWidth="10" defaultRowHeight="15" x14ac:dyDescent="0.25"/>
  <cols>
    <col min="1" max="1" width="5" style="125" customWidth="1"/>
    <col min="2" max="2" width="21.75" style="125" customWidth="1"/>
    <col min="3" max="8" width="11" style="125"/>
    <col min="9" max="9" width="11.75" style="125" customWidth="1"/>
    <col min="10" max="10" width="14.5" style="125" customWidth="1"/>
    <col min="11" max="16384" width="11" style="125"/>
  </cols>
  <sheetData>
    <row r="1" spans="1:11" ht="45" x14ac:dyDescent="0.25">
      <c r="C1" s="125">
        <v>2008</v>
      </c>
      <c r="D1" s="125">
        <v>2009</v>
      </c>
      <c r="E1" s="125">
        <v>2010</v>
      </c>
      <c r="F1" s="125">
        <v>2011</v>
      </c>
      <c r="G1" s="125">
        <v>2012</v>
      </c>
      <c r="H1" s="134" t="s">
        <v>700</v>
      </c>
      <c r="I1" s="134" t="s">
        <v>711</v>
      </c>
      <c r="J1" s="134" t="s">
        <v>712</v>
      </c>
    </row>
    <row r="2" spans="1:11" x14ac:dyDescent="0.25">
      <c r="A2" s="166">
        <v>495</v>
      </c>
      <c r="B2" s="125" t="s">
        <v>650</v>
      </c>
    </row>
    <row r="3" spans="1:11" x14ac:dyDescent="0.25">
      <c r="B3" s="125" t="s">
        <v>713</v>
      </c>
      <c r="C3" s="186">
        <v>87</v>
      </c>
      <c r="D3" s="186">
        <v>130</v>
      </c>
      <c r="E3" s="186">
        <v>316</v>
      </c>
      <c r="F3" s="186">
        <v>224</v>
      </c>
      <c r="G3" s="186">
        <v>145</v>
      </c>
      <c r="H3" s="207">
        <f>AVERAGE(C3:G3)</f>
        <v>180.4</v>
      </c>
      <c r="I3" s="208">
        <f>H3/H$9</f>
        <v>0.44259077526987239</v>
      </c>
      <c r="J3" s="207">
        <v>55617.8</v>
      </c>
      <c r="K3" s="266">
        <f>H3/J3</f>
        <v>3.24356590875583E-3</v>
      </c>
    </row>
    <row r="4" spans="1:11" x14ac:dyDescent="0.25">
      <c r="B4" s="125" t="s">
        <v>714</v>
      </c>
      <c r="C4" s="125">
        <v>112</v>
      </c>
      <c r="D4" s="125">
        <v>150</v>
      </c>
      <c r="E4" s="125">
        <v>314</v>
      </c>
      <c r="F4" s="125">
        <v>275</v>
      </c>
      <c r="G4" s="125">
        <v>163</v>
      </c>
      <c r="H4" s="155">
        <f>AVERAGE(C4:G4)</f>
        <v>202.8</v>
      </c>
      <c r="I4" s="173">
        <f>H4/H$9</f>
        <v>0.49754661432777231</v>
      </c>
      <c r="J4" s="155">
        <v>20408.599999999999</v>
      </c>
      <c r="K4" s="188">
        <f>H4/J4</f>
        <v>9.9369873484707431E-3</v>
      </c>
    </row>
    <row r="5" spans="1:11" x14ac:dyDescent="0.25">
      <c r="B5" s="125" t="s">
        <v>715</v>
      </c>
      <c r="C5" s="125">
        <v>1</v>
      </c>
      <c r="D5" s="125">
        <v>5</v>
      </c>
      <c r="E5" s="125">
        <v>6</v>
      </c>
      <c r="F5" s="125">
        <v>2</v>
      </c>
      <c r="G5" s="125">
        <v>1</v>
      </c>
      <c r="H5" s="155">
        <f>AVERAGE(C5:G5)</f>
        <v>3</v>
      </c>
      <c r="I5" s="173">
        <f>H5/H$9</f>
        <v>7.3601570166830221E-3</v>
      </c>
      <c r="J5" s="155">
        <v>31.8</v>
      </c>
      <c r="K5" s="176">
        <f>H5/J5</f>
        <v>9.4339622641509427E-2</v>
      </c>
    </row>
    <row r="6" spans="1:11" x14ac:dyDescent="0.25">
      <c r="B6" s="125" t="s">
        <v>716</v>
      </c>
      <c r="C6" s="125">
        <v>10</v>
      </c>
      <c r="D6" s="125">
        <v>20</v>
      </c>
      <c r="E6" s="125">
        <v>33</v>
      </c>
      <c r="F6" s="125">
        <v>29</v>
      </c>
      <c r="G6" s="125">
        <v>15</v>
      </c>
      <c r="H6" s="155">
        <f>AVERAGE(C6:G6)</f>
        <v>21.4</v>
      </c>
      <c r="I6" s="173">
        <f>H6/H$9</f>
        <v>5.2502453385672221E-2</v>
      </c>
      <c r="J6" s="125">
        <v>858</v>
      </c>
      <c r="K6" s="188">
        <f>H6/J6</f>
        <v>2.494172494172494E-2</v>
      </c>
    </row>
    <row r="7" spans="1:11" x14ac:dyDescent="0.25">
      <c r="B7" s="125" t="s">
        <v>717</v>
      </c>
      <c r="C7" s="125">
        <v>2</v>
      </c>
      <c r="D7" s="125">
        <v>2</v>
      </c>
      <c r="E7" s="125">
        <v>11</v>
      </c>
      <c r="F7" s="125">
        <v>9</v>
      </c>
    </row>
    <row r="8" spans="1:11" x14ac:dyDescent="0.25">
      <c r="C8" s="125">
        <f>SUM(C3:C7)</f>
        <v>212</v>
      </c>
      <c r="D8" s="125">
        <f>SUM(D3:D7)</f>
        <v>307</v>
      </c>
      <c r="E8" s="125">
        <f>SUM(E3:E7)</f>
        <v>680</v>
      </c>
      <c r="F8" s="125">
        <f>SUM(F3:F7)</f>
        <v>539</v>
      </c>
      <c r="G8" s="125">
        <f>SUM(G3:G7)</f>
        <v>324</v>
      </c>
    </row>
    <row r="9" spans="1:11" x14ac:dyDescent="0.25">
      <c r="H9" s="155">
        <f>SUM(H3:H7)</f>
        <v>407.6</v>
      </c>
    </row>
    <row r="10" spans="1:11" x14ac:dyDescent="0.25">
      <c r="A10" s="166">
        <v>540</v>
      </c>
      <c r="B10" s="125" t="s">
        <v>651</v>
      </c>
    </row>
    <row r="11" spans="1:11" x14ac:dyDescent="0.25">
      <c r="B11" s="125" t="s">
        <v>713</v>
      </c>
      <c r="C11" s="125">
        <v>6</v>
      </c>
      <c r="D11" s="125">
        <v>2</v>
      </c>
      <c r="E11" s="125">
        <v>11</v>
      </c>
      <c r="F11" s="125">
        <v>8</v>
      </c>
      <c r="G11" s="125">
        <v>8</v>
      </c>
      <c r="H11" s="155">
        <f>AVERAGE(C11:G11)</f>
        <v>7</v>
      </c>
      <c r="I11" s="173">
        <f>H11/H$16</f>
        <v>0.38461538461538464</v>
      </c>
    </row>
    <row r="12" spans="1:11" x14ac:dyDescent="0.25">
      <c r="B12" s="125" t="s">
        <v>714</v>
      </c>
      <c r="C12" s="125">
        <v>9</v>
      </c>
      <c r="D12" s="125">
        <v>6</v>
      </c>
      <c r="E12" s="125">
        <v>11</v>
      </c>
      <c r="F12" s="125">
        <v>6</v>
      </c>
      <c r="G12" s="125">
        <v>8</v>
      </c>
      <c r="H12" s="155">
        <f>AVERAGE(C12:G12)</f>
        <v>8</v>
      </c>
      <c r="I12" s="173">
        <f>H12/H$16</f>
        <v>0.43956043956043955</v>
      </c>
    </row>
    <row r="13" spans="1:11" x14ac:dyDescent="0.25">
      <c r="B13" s="125" t="s">
        <v>715</v>
      </c>
      <c r="C13" s="125">
        <v>0</v>
      </c>
      <c r="D13" s="125">
        <v>1</v>
      </c>
      <c r="E13" s="125">
        <v>0</v>
      </c>
      <c r="F13" s="125">
        <v>0</v>
      </c>
      <c r="G13" s="125">
        <v>1</v>
      </c>
      <c r="H13" s="155">
        <f>AVERAGE(C13:G13)</f>
        <v>0.4</v>
      </c>
      <c r="I13" s="173">
        <f>H13/H$16</f>
        <v>2.197802197802198E-2</v>
      </c>
    </row>
    <row r="14" spans="1:11" x14ac:dyDescent="0.25">
      <c r="B14" s="125" t="s">
        <v>716</v>
      </c>
      <c r="C14" s="125">
        <v>5</v>
      </c>
      <c r="D14" s="125">
        <v>2</v>
      </c>
      <c r="E14" s="125">
        <v>1</v>
      </c>
      <c r="F14" s="125">
        <v>3</v>
      </c>
      <c r="G14" s="125">
        <v>3</v>
      </c>
      <c r="H14" s="155">
        <f>AVERAGE(C14:G14)</f>
        <v>2.8</v>
      </c>
      <c r="I14" s="173">
        <f>H14/H$16</f>
        <v>0.15384615384615385</v>
      </c>
    </row>
    <row r="15" spans="1:11" x14ac:dyDescent="0.25">
      <c r="B15" s="125" t="s">
        <v>717</v>
      </c>
      <c r="D15" s="125">
        <v>1</v>
      </c>
      <c r="F15" s="125">
        <v>1</v>
      </c>
    </row>
    <row r="16" spans="1:11" x14ac:dyDescent="0.25">
      <c r="C16" s="125">
        <f t="shared" ref="C16:H16" si="0">SUM(C11:C15)</f>
        <v>20</v>
      </c>
      <c r="D16" s="125">
        <f t="shared" si="0"/>
        <v>12</v>
      </c>
      <c r="E16" s="125">
        <f t="shared" si="0"/>
        <v>23</v>
      </c>
      <c r="F16" s="125">
        <f t="shared" si="0"/>
        <v>18</v>
      </c>
      <c r="G16" s="125">
        <f t="shared" si="0"/>
        <v>20</v>
      </c>
      <c r="H16" s="155">
        <f t="shared" si="0"/>
        <v>18.2</v>
      </c>
    </row>
    <row r="20" spans="1:15" x14ac:dyDescent="0.25">
      <c r="B20" s="125" t="s">
        <v>650</v>
      </c>
      <c r="G20" s="272" t="s">
        <v>697</v>
      </c>
    </row>
    <row r="21" spans="1:15" x14ac:dyDescent="0.25">
      <c r="B21" s="125" t="s">
        <v>713</v>
      </c>
      <c r="C21" s="125" t="s">
        <v>714</v>
      </c>
      <c r="D21" s="125" t="s">
        <v>715</v>
      </c>
      <c r="E21" s="125" t="s">
        <v>716</v>
      </c>
      <c r="G21" s="125" t="s">
        <v>713</v>
      </c>
      <c r="H21" s="125" t="s">
        <v>714</v>
      </c>
      <c r="I21" s="125" t="s">
        <v>715</v>
      </c>
      <c r="J21" s="125" t="s">
        <v>716</v>
      </c>
      <c r="L21" s="125" t="s">
        <v>713</v>
      </c>
      <c r="M21" s="125" t="s">
        <v>714</v>
      </c>
      <c r="N21" s="125" t="s">
        <v>715</v>
      </c>
      <c r="O21" s="125" t="s">
        <v>716</v>
      </c>
    </row>
    <row r="22" spans="1:15" x14ac:dyDescent="0.25">
      <c r="A22" s="125">
        <v>2008</v>
      </c>
      <c r="B22" s="186">
        <v>87</v>
      </c>
      <c r="C22" s="125">
        <v>112</v>
      </c>
      <c r="D22" s="125">
        <v>1</v>
      </c>
      <c r="E22" s="125">
        <v>10</v>
      </c>
      <c r="G22" s="166">
        <v>45285</v>
      </c>
      <c r="H22" s="166">
        <v>16416</v>
      </c>
      <c r="I22" s="166">
        <v>41</v>
      </c>
      <c r="J22" s="125">
        <v>679</v>
      </c>
      <c r="L22" s="125">
        <f>B22/G22</f>
        <v>1.9211659489897317E-3</v>
      </c>
      <c r="M22" s="125">
        <f t="shared" ref="M22:O26" si="1">C22/H22</f>
        <v>6.8226120857699801E-3</v>
      </c>
      <c r="N22" s="125">
        <f t="shared" si="1"/>
        <v>2.4390243902439025E-2</v>
      </c>
      <c r="O22" s="125">
        <f t="shared" si="1"/>
        <v>1.4727540500736377E-2</v>
      </c>
    </row>
    <row r="23" spans="1:15" x14ac:dyDescent="0.25">
      <c r="A23" s="125">
        <v>2009</v>
      </c>
      <c r="B23" s="186">
        <v>130</v>
      </c>
      <c r="C23" s="125">
        <v>150</v>
      </c>
      <c r="D23" s="125">
        <v>5</v>
      </c>
      <c r="E23" s="125">
        <v>20</v>
      </c>
      <c r="G23" s="166">
        <v>57560</v>
      </c>
      <c r="H23" s="166">
        <v>21638</v>
      </c>
      <c r="I23" s="166">
        <v>44</v>
      </c>
      <c r="J23" s="125">
        <v>667</v>
      </c>
      <c r="L23" s="125">
        <f t="shared" ref="L23:L26" si="2">B23/G23</f>
        <v>2.2585128561501042E-3</v>
      </c>
      <c r="M23" s="125">
        <f t="shared" si="1"/>
        <v>6.9322488215177005E-3</v>
      </c>
      <c r="N23" s="125">
        <f t="shared" si="1"/>
        <v>0.11363636363636363</v>
      </c>
      <c r="O23" s="125">
        <f t="shared" si="1"/>
        <v>2.9985007496251874E-2</v>
      </c>
    </row>
    <row r="24" spans="1:15" x14ac:dyDescent="0.25">
      <c r="A24" s="125">
        <v>2010</v>
      </c>
      <c r="B24" s="186">
        <v>316</v>
      </c>
      <c r="C24" s="125">
        <v>314</v>
      </c>
      <c r="D24" s="125">
        <v>6</v>
      </c>
      <c r="E24" s="125">
        <v>33</v>
      </c>
      <c r="G24" s="166">
        <v>83255</v>
      </c>
      <c r="H24" s="166">
        <v>32900</v>
      </c>
      <c r="I24" s="166">
        <v>48</v>
      </c>
      <c r="J24" s="125">
        <v>1434</v>
      </c>
      <c r="L24" s="125">
        <f t="shared" si="2"/>
        <v>3.7955678337637379E-3</v>
      </c>
      <c r="M24" s="125">
        <f t="shared" si="1"/>
        <v>9.5440729483282673E-3</v>
      </c>
      <c r="N24" s="125">
        <f t="shared" si="1"/>
        <v>0.125</v>
      </c>
      <c r="O24" s="125">
        <f t="shared" si="1"/>
        <v>2.3012552301255231E-2</v>
      </c>
    </row>
    <row r="25" spans="1:15" x14ac:dyDescent="0.25">
      <c r="A25" s="125">
        <v>2011</v>
      </c>
      <c r="B25" s="186">
        <v>224</v>
      </c>
      <c r="C25" s="125">
        <v>275</v>
      </c>
      <c r="D25" s="125">
        <v>2</v>
      </c>
      <c r="E25" s="125">
        <v>29</v>
      </c>
      <c r="G25" s="166">
        <v>47706</v>
      </c>
      <c r="H25" s="166">
        <v>15874</v>
      </c>
      <c r="I25" s="166">
        <v>17</v>
      </c>
      <c r="J25" s="125">
        <v>839</v>
      </c>
      <c r="L25" s="125">
        <f t="shared" si="2"/>
        <v>4.6954261518467278E-3</v>
      </c>
      <c r="M25" s="125">
        <f t="shared" si="1"/>
        <v>1.732392591659317E-2</v>
      </c>
      <c r="N25" s="125">
        <f t="shared" si="1"/>
        <v>0.11764705882352941</v>
      </c>
      <c r="O25" s="125">
        <f t="shared" si="1"/>
        <v>3.4564958283671038E-2</v>
      </c>
    </row>
    <row r="26" spans="1:15" x14ac:dyDescent="0.25">
      <c r="A26" s="125">
        <v>2012</v>
      </c>
      <c r="B26" s="186">
        <v>145</v>
      </c>
      <c r="C26" s="125">
        <v>163</v>
      </c>
      <c r="D26" s="125">
        <v>1</v>
      </c>
      <c r="E26" s="125">
        <v>15</v>
      </c>
      <c r="G26" s="166">
        <v>44283</v>
      </c>
      <c r="H26" s="166">
        <v>15215</v>
      </c>
      <c r="I26" s="166">
        <v>9</v>
      </c>
      <c r="J26" s="125">
        <v>672</v>
      </c>
      <c r="L26" s="125">
        <f t="shared" si="2"/>
        <v>3.2743942370661427E-3</v>
      </c>
      <c r="M26" s="125">
        <f t="shared" si="1"/>
        <v>1.0713112060466644E-2</v>
      </c>
      <c r="N26" s="125">
        <f t="shared" si="1"/>
        <v>0.1111111111111111</v>
      </c>
      <c r="O26" s="125">
        <f t="shared" si="1"/>
        <v>2.2321428571428572E-2</v>
      </c>
    </row>
    <row r="28" spans="1:15" x14ac:dyDescent="0.25">
      <c r="K28" s="272" t="s">
        <v>1001</v>
      </c>
      <c r="L28" s="140">
        <f>MAX(L22:L26)</f>
        <v>4.6954261518467278E-3</v>
      </c>
      <c r="M28" s="140">
        <f t="shared" ref="M28:O28" si="3">MAX(M22:M26)</f>
        <v>1.732392591659317E-2</v>
      </c>
      <c r="N28" s="140">
        <f t="shared" si="3"/>
        <v>0.125</v>
      </c>
      <c r="O28" s="140">
        <f t="shared" si="3"/>
        <v>3.4564958283671038E-2</v>
      </c>
    </row>
    <row r="29" spans="1:15" x14ac:dyDescent="0.25">
      <c r="K29" s="272" t="s">
        <v>1002</v>
      </c>
      <c r="L29" s="140">
        <f>MIN(L23:L27)</f>
        <v>2.2585128561501042E-3</v>
      </c>
      <c r="M29" s="140">
        <f t="shared" ref="M29:O29" si="4">MIN(M23:M27)</f>
        <v>6.9322488215177005E-3</v>
      </c>
      <c r="N29" s="140">
        <f t="shared" si="4"/>
        <v>0.1111111111111111</v>
      </c>
      <c r="O29" s="140">
        <f t="shared" si="4"/>
        <v>2.2321428571428572E-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T44"/>
  <sheetViews>
    <sheetView topLeftCell="H9" workbookViewId="0">
      <selection activeCell="R11" sqref="R11:R27"/>
    </sheetView>
  </sheetViews>
  <sheetFormatPr baseColWidth="10" defaultRowHeight="15" x14ac:dyDescent="0.25"/>
  <cols>
    <col min="1" max="1" width="18.375" style="125" customWidth="1"/>
    <col min="2" max="2" width="11.375" style="125" bestFit="1" customWidth="1"/>
    <col min="3" max="3" width="14.625" style="125" customWidth="1"/>
    <col min="4" max="6" width="11" style="125"/>
    <col min="7" max="7" width="16.875" style="125" customWidth="1"/>
    <col min="8" max="8" width="11" style="125"/>
    <col min="9" max="9" width="14.5" style="125" bestFit="1" customWidth="1"/>
    <col min="10" max="10" width="11.875" style="125" bestFit="1" customWidth="1"/>
    <col min="11" max="12" width="11" style="125"/>
    <col min="13" max="13" width="21.25" style="125" customWidth="1"/>
    <col min="14" max="15" width="11" style="125"/>
    <col min="16" max="16" width="13.25" style="125" customWidth="1"/>
    <col min="17" max="17" width="14.625" style="125" bestFit="1" customWidth="1"/>
    <col min="18" max="18" width="17.5" style="125" customWidth="1"/>
    <col min="19" max="16384" width="11" style="125"/>
  </cols>
  <sheetData>
    <row r="1" spans="1:20" ht="18.75" x14ac:dyDescent="0.3">
      <c r="A1" s="209" t="s">
        <v>718</v>
      </c>
      <c r="B1" s="209"/>
      <c r="C1" s="209"/>
      <c r="D1" s="209"/>
      <c r="E1" s="125" t="s">
        <v>719</v>
      </c>
    </row>
    <row r="2" spans="1:20" s="126" customFormat="1" ht="18.75" x14ac:dyDescent="0.3">
      <c r="A2" s="210"/>
      <c r="B2" s="210"/>
      <c r="C2" s="210"/>
      <c r="D2" s="210"/>
    </row>
    <row r="3" spans="1:20" s="126" customFormat="1" ht="18.75" x14ac:dyDescent="0.3">
      <c r="A3" s="210"/>
      <c r="B3" s="210"/>
      <c r="C3" s="210"/>
      <c r="D3" s="210"/>
    </row>
    <row r="4" spans="1:20" x14ac:dyDescent="0.25">
      <c r="B4" s="125" t="s">
        <v>606</v>
      </c>
      <c r="C4" s="125" t="s">
        <v>720</v>
      </c>
      <c r="H4" s="125" t="s">
        <v>606</v>
      </c>
      <c r="I4" s="125" t="s">
        <v>720</v>
      </c>
      <c r="N4" s="125" t="s">
        <v>606</v>
      </c>
      <c r="O4" s="125" t="s">
        <v>720</v>
      </c>
    </row>
    <row r="5" spans="1:20" x14ac:dyDescent="0.25">
      <c r="A5" s="165" t="s">
        <v>721</v>
      </c>
      <c r="B5" s="155">
        <f>B31/5</f>
        <v>197995.4</v>
      </c>
      <c r="C5" s="125">
        <f>C31/5</f>
        <v>45513197.399999999</v>
      </c>
      <c r="G5" s="165" t="s">
        <v>721</v>
      </c>
      <c r="H5" s="155">
        <f>H31/5</f>
        <v>197958.2</v>
      </c>
      <c r="I5" s="125">
        <f>I31/5</f>
        <v>45513197.399999999</v>
      </c>
      <c r="M5" s="165" t="s">
        <v>721</v>
      </c>
      <c r="N5" s="155">
        <f>N31/5</f>
        <v>37.200000000000003</v>
      </c>
      <c r="O5" s="125">
        <f>O31/5</f>
        <v>45513197.399999999</v>
      </c>
    </row>
    <row r="6" spans="1:20" x14ac:dyDescent="0.25">
      <c r="A6" s="133" t="s">
        <v>722</v>
      </c>
      <c r="B6" s="133"/>
      <c r="C6" s="183">
        <f>B5/C5</f>
        <v>4.3502854405039013E-3</v>
      </c>
      <c r="G6" s="133" t="s">
        <v>723</v>
      </c>
      <c r="H6" s="133"/>
      <c r="I6" s="183">
        <f>H5/I5</f>
        <v>4.3494680951595812E-3</v>
      </c>
      <c r="M6" s="133" t="s">
        <v>724</v>
      </c>
      <c r="N6" s="133"/>
      <c r="O6" s="211">
        <f>N5/O5</f>
        <v>8.173453443198435E-7</v>
      </c>
    </row>
    <row r="8" spans="1:20" x14ac:dyDescent="0.25">
      <c r="A8" s="125" t="s">
        <v>725</v>
      </c>
      <c r="G8" s="125" t="s">
        <v>726</v>
      </c>
      <c r="M8" s="125" t="s">
        <v>727</v>
      </c>
    </row>
    <row r="10" spans="1:20" x14ac:dyDescent="0.25">
      <c r="A10" s="195" t="s">
        <v>632</v>
      </c>
      <c r="B10" s="195" t="s">
        <v>728</v>
      </c>
      <c r="C10" s="195" t="s">
        <v>729</v>
      </c>
      <c r="G10" s="195" t="s">
        <v>632</v>
      </c>
      <c r="H10" s="195" t="s">
        <v>728</v>
      </c>
      <c r="I10" s="195" t="s">
        <v>729</v>
      </c>
      <c r="M10" s="195" t="s">
        <v>632</v>
      </c>
      <c r="N10" s="195" t="s">
        <v>728</v>
      </c>
      <c r="O10" s="195" t="s">
        <v>729</v>
      </c>
      <c r="Q10" s="155" t="s">
        <v>607</v>
      </c>
      <c r="R10" s="196" t="s">
        <v>730</v>
      </c>
    </row>
    <row r="11" spans="1:20" x14ac:dyDescent="0.25">
      <c r="A11" s="165" t="s">
        <v>731</v>
      </c>
      <c r="B11" s="166">
        <v>44867</v>
      </c>
      <c r="C11" s="166">
        <v>4291748</v>
      </c>
      <c r="D11" s="125">
        <f>(B11/5)/(C11/5)</f>
        <v>1.0454248478708442E-2</v>
      </c>
      <c r="G11" s="165" t="s">
        <v>731</v>
      </c>
      <c r="H11" s="166">
        <v>44859</v>
      </c>
      <c r="I11" s="166">
        <v>4291748</v>
      </c>
      <c r="J11" s="125">
        <f>(H11/5)/(I11/5)</f>
        <v>1.0452384436364856E-2</v>
      </c>
      <c r="M11" s="165" t="s">
        <v>731</v>
      </c>
      <c r="N11" s="166">
        <v>8</v>
      </c>
      <c r="O11" s="166">
        <v>4291748</v>
      </c>
      <c r="P11" s="212">
        <f>(N11/5)/(O11/5)</f>
        <v>1.8640423435858771E-6</v>
      </c>
      <c r="Q11" s="155">
        <v>193243</v>
      </c>
      <c r="R11" s="213">
        <f>(N11/5)/Q11</f>
        <v>8.2797307017589263E-6</v>
      </c>
      <c r="T11" s="125">
        <f>O11/5</f>
        <v>858349.6</v>
      </c>
    </row>
    <row r="12" spans="1:20" x14ac:dyDescent="0.25">
      <c r="A12" s="165" t="s">
        <v>732</v>
      </c>
      <c r="B12" s="166">
        <v>9423</v>
      </c>
      <c r="C12" s="166">
        <v>17127577</v>
      </c>
      <c r="D12" s="125">
        <f t="shared" ref="D12:D31" si="0">(B12/5)/(C12/5)</f>
        <v>5.5016538533150371E-4</v>
      </c>
      <c r="G12" s="165" t="s">
        <v>732</v>
      </c>
      <c r="H12" s="166">
        <v>9411</v>
      </c>
      <c r="I12" s="166">
        <v>17127577</v>
      </c>
      <c r="J12" s="125">
        <f t="shared" ref="J12:J31" si="1">(H12/5)/(I12/5)</f>
        <v>5.4946476083569788E-4</v>
      </c>
      <c r="M12" s="165" t="s">
        <v>732</v>
      </c>
      <c r="N12" s="166">
        <v>12</v>
      </c>
      <c r="O12" s="166">
        <v>17127577</v>
      </c>
      <c r="P12" s="212">
        <f t="shared" ref="P12:P31" si="2">(N12/5)/(O12/5)</f>
        <v>7.00624495805799E-7</v>
      </c>
      <c r="Q12" s="155">
        <v>771197</v>
      </c>
      <c r="R12" s="213">
        <f t="shared" ref="R12:R25" si="3">(N12/5)/Q12</f>
        <v>3.1120453010060981E-6</v>
      </c>
      <c r="T12" s="125">
        <f t="shared" ref="T12:T28" si="4">O12/5</f>
        <v>3425515.4</v>
      </c>
    </row>
    <row r="13" spans="1:20" x14ac:dyDescent="0.25">
      <c r="A13" s="165" t="s">
        <v>733</v>
      </c>
      <c r="B13" s="166">
        <v>5133</v>
      </c>
      <c r="C13" s="166">
        <v>21585225</v>
      </c>
      <c r="D13" s="125">
        <f t="shared" si="0"/>
        <v>2.3780155175588856E-4</v>
      </c>
      <c r="G13" s="165" t="s">
        <v>733</v>
      </c>
      <c r="H13" s="166">
        <v>5122</v>
      </c>
      <c r="I13" s="166">
        <v>21585225</v>
      </c>
      <c r="J13" s="125">
        <f t="shared" si="1"/>
        <v>2.3729194391070745E-4</v>
      </c>
      <c r="M13" s="165" t="s">
        <v>733</v>
      </c>
      <c r="N13" s="166">
        <v>11</v>
      </c>
      <c r="O13" s="166">
        <v>21585225</v>
      </c>
      <c r="P13" s="212">
        <f t="shared" si="2"/>
        <v>5.0960784518113666E-7</v>
      </c>
      <c r="Q13" s="155">
        <v>971910</v>
      </c>
      <c r="R13" s="213">
        <f t="shared" si="3"/>
        <v>2.2635840767149226E-6</v>
      </c>
      <c r="T13" s="125">
        <f t="shared" si="4"/>
        <v>4317045</v>
      </c>
    </row>
    <row r="14" spans="1:20" x14ac:dyDescent="0.25">
      <c r="A14" s="165" t="s">
        <v>734</v>
      </c>
      <c r="B14" s="166">
        <v>6600</v>
      </c>
      <c r="C14" s="166">
        <v>22107971</v>
      </c>
      <c r="D14" s="125">
        <f t="shared" si="0"/>
        <v>2.9853485876202751E-4</v>
      </c>
      <c r="G14" s="165" t="s">
        <v>734</v>
      </c>
      <c r="H14" s="166">
        <v>6592</v>
      </c>
      <c r="I14" s="166">
        <v>22107971</v>
      </c>
      <c r="J14" s="125">
        <f t="shared" si="1"/>
        <v>2.9817299832716446E-4</v>
      </c>
      <c r="M14" s="165" t="s">
        <v>734</v>
      </c>
      <c r="N14" s="166">
        <v>8</v>
      </c>
      <c r="O14" s="166">
        <v>22107971</v>
      </c>
      <c r="P14" s="212">
        <f t="shared" si="2"/>
        <v>3.6186043486306365E-7</v>
      </c>
      <c r="Q14" s="155">
        <v>995447</v>
      </c>
      <c r="R14" s="213">
        <f t="shared" si="3"/>
        <v>1.6073181193976174E-6</v>
      </c>
      <c r="T14" s="125">
        <f t="shared" si="4"/>
        <v>4421594.2</v>
      </c>
    </row>
    <row r="15" spans="1:20" x14ac:dyDescent="0.25">
      <c r="A15" s="165" t="s">
        <v>735</v>
      </c>
      <c r="B15" s="166">
        <v>22057</v>
      </c>
      <c r="C15" s="166">
        <v>21899728</v>
      </c>
      <c r="D15" s="125">
        <f t="shared" si="0"/>
        <v>1.0071814590573911E-3</v>
      </c>
      <c r="G15" s="165" t="s">
        <v>735</v>
      </c>
      <c r="H15" s="166">
        <v>22031</v>
      </c>
      <c r="I15" s="166">
        <v>21899728</v>
      </c>
      <c r="J15" s="125">
        <f t="shared" si="1"/>
        <v>1.0059942297000219E-3</v>
      </c>
      <c r="M15" s="165" t="s">
        <v>735</v>
      </c>
      <c r="N15" s="166">
        <v>26</v>
      </c>
      <c r="O15" s="166">
        <v>21899728</v>
      </c>
      <c r="P15" s="212">
        <f t="shared" si="2"/>
        <v>1.1872293573691875E-6</v>
      </c>
      <c r="Q15" s="155">
        <v>986071</v>
      </c>
      <c r="R15" s="213">
        <f t="shared" si="3"/>
        <v>5.2734539399292751E-6</v>
      </c>
      <c r="T15" s="125">
        <f t="shared" si="4"/>
        <v>4379945.5999999996</v>
      </c>
    </row>
    <row r="16" spans="1:20" x14ac:dyDescent="0.25">
      <c r="A16" s="165" t="s">
        <v>736</v>
      </c>
      <c r="B16" s="166">
        <v>32031</v>
      </c>
      <c r="C16" s="166">
        <v>20234855</v>
      </c>
      <c r="D16" s="125">
        <f t="shared" si="0"/>
        <v>1.5829616767701078E-3</v>
      </c>
      <c r="G16" s="165" t="s">
        <v>736</v>
      </c>
      <c r="H16" s="166">
        <v>32018</v>
      </c>
      <c r="I16" s="166">
        <v>20234855</v>
      </c>
      <c r="J16" s="125">
        <f t="shared" si="1"/>
        <v>1.5823192209679783E-3</v>
      </c>
      <c r="M16" s="165" t="s">
        <v>736</v>
      </c>
      <c r="N16" s="166">
        <v>13</v>
      </c>
      <c r="O16" s="166">
        <v>20234855</v>
      </c>
      <c r="P16" s="212">
        <f t="shared" si="2"/>
        <v>6.4245580212954328E-7</v>
      </c>
      <c r="Q16" s="155">
        <v>911107</v>
      </c>
      <c r="R16" s="213">
        <f t="shared" si="3"/>
        <v>2.8536714129075949E-6</v>
      </c>
      <c r="T16" s="125">
        <f t="shared" si="4"/>
        <v>4046971</v>
      </c>
    </row>
    <row r="17" spans="1:20" x14ac:dyDescent="0.25">
      <c r="A17" s="165" t="s">
        <v>737</v>
      </c>
      <c r="B17" s="166">
        <v>32936</v>
      </c>
      <c r="C17" s="166">
        <v>18110510</v>
      </c>
      <c r="D17" s="125">
        <f t="shared" si="0"/>
        <v>1.8186125073230957E-3</v>
      </c>
      <c r="G17" s="165" t="s">
        <v>737</v>
      </c>
      <c r="H17" s="166">
        <v>32921</v>
      </c>
      <c r="I17" s="166">
        <v>18110510</v>
      </c>
      <c r="J17" s="125">
        <f t="shared" si="1"/>
        <v>1.8177842589744849E-3</v>
      </c>
      <c r="M17" s="165" t="s">
        <v>737</v>
      </c>
      <c r="N17" s="166">
        <v>15</v>
      </c>
      <c r="O17" s="166">
        <v>18110510</v>
      </c>
      <c r="P17" s="212">
        <f t="shared" si="2"/>
        <v>8.2824834861083422E-7</v>
      </c>
      <c r="Q17" s="155">
        <v>815455</v>
      </c>
      <c r="R17" s="213">
        <f t="shared" si="3"/>
        <v>3.6789277152019423E-6</v>
      </c>
      <c r="T17" s="125">
        <f t="shared" si="4"/>
        <v>3622102</v>
      </c>
    </row>
    <row r="18" spans="1:20" x14ac:dyDescent="0.25">
      <c r="A18" s="165" t="s">
        <v>738</v>
      </c>
      <c r="B18" s="166">
        <v>29404</v>
      </c>
      <c r="C18" s="166">
        <v>16311559</v>
      </c>
      <c r="D18" s="125">
        <f t="shared" si="0"/>
        <v>1.8026480485403022E-3</v>
      </c>
      <c r="G18" s="165" t="s">
        <v>738</v>
      </c>
      <c r="H18" s="166">
        <v>29392</v>
      </c>
      <c r="I18" s="166">
        <v>16311559</v>
      </c>
      <c r="J18" s="125">
        <f t="shared" si="1"/>
        <v>1.8019123739183975E-3</v>
      </c>
      <c r="M18" s="165" t="s">
        <v>738</v>
      </c>
      <c r="N18" s="166">
        <v>12</v>
      </c>
      <c r="O18" s="166">
        <v>16311559</v>
      </c>
      <c r="P18" s="212">
        <f t="shared" si="2"/>
        <v>7.3567462190462606E-7</v>
      </c>
      <c r="Q18" s="155">
        <v>734454</v>
      </c>
      <c r="R18" s="213">
        <f t="shared" si="3"/>
        <v>3.2677335816810854E-6</v>
      </c>
      <c r="T18" s="125">
        <f t="shared" si="4"/>
        <v>3262311.8</v>
      </c>
    </row>
    <row r="19" spans="1:20" x14ac:dyDescent="0.25">
      <c r="A19" s="165" t="s">
        <v>739</v>
      </c>
      <c r="B19" s="166">
        <v>27406</v>
      </c>
      <c r="C19" s="166">
        <v>14746201</v>
      </c>
      <c r="D19" s="125">
        <f t="shared" si="0"/>
        <v>1.8585125755440331E-3</v>
      </c>
      <c r="G19" s="165" t="s">
        <v>739</v>
      </c>
      <c r="H19" s="166">
        <v>27391</v>
      </c>
      <c r="I19" s="166">
        <v>14746201</v>
      </c>
      <c r="J19" s="125">
        <f t="shared" si="1"/>
        <v>1.8574953643992779E-3</v>
      </c>
      <c r="M19" s="165" t="s">
        <v>739</v>
      </c>
      <c r="N19" s="166">
        <v>15</v>
      </c>
      <c r="O19" s="166">
        <v>14746201</v>
      </c>
      <c r="P19" s="212">
        <f t="shared" si="2"/>
        <v>1.0172111447551813E-6</v>
      </c>
      <c r="Q19" s="155">
        <v>663972</v>
      </c>
      <c r="R19" s="213">
        <f t="shared" si="3"/>
        <v>4.5182628183116158E-6</v>
      </c>
      <c r="T19" s="125">
        <f t="shared" si="4"/>
        <v>2949240.2</v>
      </c>
    </row>
    <row r="20" spans="1:20" x14ac:dyDescent="0.25">
      <c r="A20" s="165" t="s">
        <v>740</v>
      </c>
      <c r="B20" s="166">
        <v>30132</v>
      </c>
      <c r="C20" s="166">
        <v>14608308</v>
      </c>
      <c r="D20" s="125">
        <f t="shared" si="0"/>
        <v>2.0626618770633806E-3</v>
      </c>
      <c r="G20" s="165" t="s">
        <v>740</v>
      </c>
      <c r="H20" s="166">
        <v>30117</v>
      </c>
      <c r="I20" s="166">
        <v>14608308</v>
      </c>
      <c r="J20" s="125">
        <f t="shared" si="1"/>
        <v>2.0616350641018792E-3</v>
      </c>
      <c r="M20" s="165" t="s">
        <v>740</v>
      </c>
      <c r="N20" s="166">
        <v>15</v>
      </c>
      <c r="O20" s="166">
        <v>14608308</v>
      </c>
      <c r="P20" s="212">
        <f t="shared" si="2"/>
        <v>1.0268129615010856E-6</v>
      </c>
      <c r="Q20" s="155">
        <v>657763</v>
      </c>
      <c r="R20" s="213">
        <f t="shared" si="3"/>
        <v>4.5609132772746416E-6</v>
      </c>
      <c r="T20" s="125">
        <f t="shared" si="4"/>
        <v>2921661.6</v>
      </c>
    </row>
    <row r="21" spans="1:20" x14ac:dyDescent="0.25">
      <c r="A21" s="165" t="s">
        <v>741</v>
      </c>
      <c r="B21" s="166">
        <v>35775</v>
      </c>
      <c r="C21" s="166">
        <v>13637194</v>
      </c>
      <c r="D21" s="125">
        <f t="shared" si="0"/>
        <v>2.6233402560673406E-3</v>
      </c>
      <c r="G21" s="165" t="s">
        <v>741</v>
      </c>
      <c r="H21" s="166">
        <v>35769</v>
      </c>
      <c r="I21" s="166">
        <v>13637194</v>
      </c>
      <c r="J21" s="125">
        <f t="shared" si="1"/>
        <v>2.622900282858776E-3</v>
      </c>
      <c r="M21" s="165" t="s">
        <v>741</v>
      </c>
      <c r="N21" s="166">
        <v>6</v>
      </c>
      <c r="O21" s="166">
        <v>13637194</v>
      </c>
      <c r="P21" s="212">
        <f t="shared" si="2"/>
        <v>4.3997320856475316E-7</v>
      </c>
      <c r="Q21" s="155">
        <v>614037</v>
      </c>
      <c r="R21" s="213">
        <f t="shared" si="3"/>
        <v>1.9542796281005867E-6</v>
      </c>
      <c r="T21" s="125">
        <f t="shared" si="4"/>
        <v>2727438.8</v>
      </c>
    </row>
    <row r="22" spans="1:20" x14ac:dyDescent="0.25">
      <c r="A22" s="165" t="s">
        <v>742</v>
      </c>
      <c r="B22" s="166">
        <v>43310</v>
      </c>
      <c r="C22" s="166">
        <v>11446354</v>
      </c>
      <c r="D22" s="125">
        <f t="shared" si="0"/>
        <v>3.7837375988895683E-3</v>
      </c>
      <c r="G22" s="165" t="s">
        <v>742</v>
      </c>
      <c r="H22" s="166">
        <v>43303</v>
      </c>
      <c r="I22" s="166">
        <v>11446354</v>
      </c>
      <c r="J22" s="125">
        <f t="shared" si="1"/>
        <v>3.7831260504436613E-3</v>
      </c>
      <c r="M22" s="165" t="s">
        <v>742</v>
      </c>
      <c r="N22" s="166">
        <v>7</v>
      </c>
      <c r="O22" s="166">
        <v>11446354</v>
      </c>
      <c r="P22" s="212">
        <f t="shared" si="2"/>
        <v>6.1154844590688002E-7</v>
      </c>
      <c r="Q22" s="155">
        <v>515391</v>
      </c>
      <c r="R22" s="213">
        <f t="shared" si="3"/>
        <v>2.7163842597173794E-6</v>
      </c>
      <c r="T22" s="125">
        <f t="shared" si="4"/>
        <v>2289270.7999999998</v>
      </c>
    </row>
    <row r="23" spans="1:20" x14ac:dyDescent="0.25">
      <c r="A23" s="165" t="s">
        <v>743</v>
      </c>
      <c r="B23" s="166">
        <v>51695</v>
      </c>
      <c r="C23" s="166">
        <v>9098358</v>
      </c>
      <c r="D23" s="125">
        <f t="shared" si="0"/>
        <v>5.6817944512625243E-3</v>
      </c>
      <c r="G23" s="165" t="s">
        <v>743</v>
      </c>
      <c r="H23" s="166">
        <v>51694</v>
      </c>
      <c r="I23" s="166">
        <v>9098358</v>
      </c>
      <c r="J23" s="125">
        <f t="shared" si="1"/>
        <v>5.681684541320532E-3</v>
      </c>
      <c r="M23" s="165" t="s">
        <v>743</v>
      </c>
      <c r="N23" s="166">
        <v>1</v>
      </c>
      <c r="O23" s="166">
        <v>9098358</v>
      </c>
      <c r="P23" s="212">
        <f t="shared" si="2"/>
        <v>1.0990994199173081E-7</v>
      </c>
      <c r="Q23" s="155">
        <v>409668</v>
      </c>
      <c r="R23" s="213">
        <f t="shared" si="3"/>
        <v>4.8820020113848293E-7</v>
      </c>
      <c r="T23" s="125">
        <f t="shared" si="4"/>
        <v>1819671.6</v>
      </c>
    </row>
    <row r="24" spans="1:20" x14ac:dyDescent="0.25">
      <c r="A24" s="165" t="s">
        <v>744</v>
      </c>
      <c r="B24" s="166">
        <v>60752</v>
      </c>
      <c r="C24" s="166">
        <v>7061084</v>
      </c>
      <c r="D24" s="125">
        <f t="shared" si="0"/>
        <v>8.6037781167877334E-3</v>
      </c>
      <c r="G24" s="165" t="s">
        <v>744</v>
      </c>
      <c r="H24" s="166">
        <v>60744</v>
      </c>
      <c r="I24" s="166">
        <v>7061084</v>
      </c>
      <c r="J24" s="125">
        <f t="shared" si="1"/>
        <v>8.6026451462693256E-3</v>
      </c>
      <c r="M24" s="165" t="s">
        <v>744</v>
      </c>
      <c r="N24" s="166">
        <v>8</v>
      </c>
      <c r="O24" s="166">
        <v>7061084</v>
      </c>
      <c r="P24" s="212">
        <f t="shared" si="2"/>
        <v>1.1329705184076553E-6</v>
      </c>
      <c r="Q24" s="155">
        <v>317937</v>
      </c>
      <c r="R24" s="213">
        <f t="shared" si="3"/>
        <v>5.0324435344109059E-6</v>
      </c>
      <c r="T24" s="125">
        <f t="shared" si="4"/>
        <v>1412216.8</v>
      </c>
    </row>
    <row r="25" spans="1:20" x14ac:dyDescent="0.25">
      <c r="A25" s="165" t="s">
        <v>745</v>
      </c>
      <c r="B25" s="166">
        <v>72601</v>
      </c>
      <c r="C25" s="166">
        <v>5283208</v>
      </c>
      <c r="D25" s="125">
        <f t="shared" si="0"/>
        <v>1.374184018497852E-2</v>
      </c>
      <c r="G25" s="165" t="s">
        <v>745</v>
      </c>
      <c r="H25" s="166">
        <v>72593</v>
      </c>
      <c r="I25" s="166">
        <v>5283208</v>
      </c>
      <c r="J25" s="125">
        <f t="shared" si="1"/>
        <v>1.3740325953473721E-2</v>
      </c>
      <c r="M25" s="165" t="s">
        <v>745</v>
      </c>
      <c r="N25" s="166">
        <v>8</v>
      </c>
      <c r="O25" s="166">
        <v>5283208</v>
      </c>
      <c r="P25" s="212">
        <f t="shared" si="2"/>
        <v>1.5142315047978425E-6</v>
      </c>
      <c r="Q25" s="155">
        <v>237885</v>
      </c>
      <c r="R25" s="213">
        <f t="shared" si="3"/>
        <v>6.7259390041406565E-6</v>
      </c>
      <c r="T25" s="125">
        <f t="shared" si="4"/>
        <v>1056641.6000000001</v>
      </c>
    </row>
    <row r="26" spans="1:20" x14ac:dyDescent="0.25">
      <c r="A26" s="165" t="s">
        <v>746</v>
      </c>
      <c r="B26" s="166">
        <v>92764</v>
      </c>
      <c r="C26" s="166">
        <v>4118549</v>
      </c>
      <c r="D26" s="125">
        <f t="shared" si="0"/>
        <v>2.2523466395567952E-2</v>
      </c>
      <c r="G26" s="165" t="s">
        <v>746</v>
      </c>
      <c r="H26" s="166">
        <v>92759</v>
      </c>
      <c r="I26" s="166">
        <v>4118549</v>
      </c>
      <c r="J26" s="125">
        <f t="shared" si="1"/>
        <v>2.2522252375776031E-2</v>
      </c>
      <c r="M26" s="165" t="s">
        <v>746</v>
      </c>
      <c r="N26" s="166">
        <v>5</v>
      </c>
      <c r="O26" s="166">
        <v>4118549</v>
      </c>
      <c r="P26" s="212">
        <f>(N26/5)/(O26/5)</f>
        <v>1.2140197919218637E-6</v>
      </c>
      <c r="Q26" s="155">
        <v>185444</v>
      </c>
      <c r="R26" s="213">
        <f>(N26/5)/Q26</f>
        <v>5.3924634930221525E-6</v>
      </c>
      <c r="T26" s="125">
        <f t="shared" si="4"/>
        <v>823709.8</v>
      </c>
    </row>
    <row r="27" spans="1:20" x14ac:dyDescent="0.25">
      <c r="A27" s="165" t="s">
        <v>747</v>
      </c>
      <c r="B27" s="166">
        <v>109546</v>
      </c>
      <c r="C27" s="166">
        <v>2927824</v>
      </c>
      <c r="D27" s="125">
        <f>(B27+B28/5)/(C27+C28/5)</f>
        <v>4.6991132983441174E-2</v>
      </c>
      <c r="G27" s="165" t="s">
        <v>747</v>
      </c>
      <c r="H27" s="166">
        <v>109541</v>
      </c>
      <c r="I27" s="166">
        <v>2927824</v>
      </c>
      <c r="J27" s="125">
        <f>(H27+H28/5)/(I27+I28/5)</f>
        <v>4.6989145346994193E-2</v>
      </c>
      <c r="M27" s="165" t="s">
        <v>747</v>
      </c>
      <c r="N27" s="166">
        <v>5</v>
      </c>
      <c r="O27" s="166">
        <v>2927824</v>
      </c>
      <c r="P27" s="212">
        <f>(N27+N28/5)/(O27+O28/5)</f>
        <v>1.9876364469828645E-6</v>
      </c>
      <c r="Q27" s="155">
        <v>265547</v>
      </c>
      <c r="R27" s="213">
        <f>(N27+N28/5)/Q27</f>
        <v>2.6360681913182976E-5</v>
      </c>
      <c r="T27" s="125">
        <f t="shared" si="4"/>
        <v>585564.80000000005</v>
      </c>
    </row>
    <row r="28" spans="1:20" x14ac:dyDescent="0.25">
      <c r="A28" s="165" t="s">
        <v>748</v>
      </c>
      <c r="B28" s="166">
        <v>279730</v>
      </c>
      <c r="C28" s="166">
        <v>2969734</v>
      </c>
      <c r="G28" s="165" t="s">
        <v>748</v>
      </c>
      <c r="H28" s="166">
        <v>279720</v>
      </c>
      <c r="I28" s="166">
        <v>2969734</v>
      </c>
      <c r="M28" s="165" t="s">
        <v>748</v>
      </c>
      <c r="N28" s="166">
        <v>10</v>
      </c>
      <c r="O28" s="166">
        <v>2969734</v>
      </c>
      <c r="P28" s="212"/>
      <c r="R28" s="213"/>
      <c r="T28" s="125">
        <f t="shared" si="4"/>
        <v>593946.80000000005</v>
      </c>
    </row>
    <row r="29" spans="1:20" x14ac:dyDescent="0.25">
      <c r="A29" s="165" t="s">
        <v>749</v>
      </c>
      <c r="B29" s="166">
        <v>3814</v>
      </c>
      <c r="C29" s="166"/>
      <c r="G29" s="165" t="s">
        <v>749</v>
      </c>
      <c r="H29" s="166">
        <v>3813</v>
      </c>
      <c r="I29" s="166"/>
      <c r="M29" s="165" t="s">
        <v>749</v>
      </c>
      <c r="N29" s="166">
        <v>1</v>
      </c>
      <c r="O29" s="166"/>
      <c r="P29" s="214"/>
      <c r="R29" s="213"/>
    </row>
    <row r="30" spans="1:20" x14ac:dyDescent="0.25">
      <c r="A30" s="165"/>
      <c r="B30" s="166">
        <v>1</v>
      </c>
      <c r="C30" s="166"/>
      <c r="G30" s="165"/>
      <c r="H30" s="166">
        <v>1</v>
      </c>
      <c r="I30" s="166"/>
      <c r="P30" s="214"/>
      <c r="Q30" s="155"/>
    </row>
    <row r="31" spans="1:20" x14ac:dyDescent="0.25">
      <c r="A31" s="167" t="s">
        <v>633</v>
      </c>
      <c r="B31" s="168">
        <v>989977</v>
      </c>
      <c r="C31" s="168">
        <v>227565987</v>
      </c>
      <c r="D31" s="125">
        <f t="shared" si="0"/>
        <v>4.3502854405039013E-3</v>
      </c>
      <c r="G31" s="167" t="s">
        <v>633</v>
      </c>
      <c r="H31" s="168">
        <v>989791</v>
      </c>
      <c r="I31" s="168">
        <v>227565987</v>
      </c>
      <c r="J31" s="125">
        <f t="shared" si="1"/>
        <v>4.3494680951595812E-3</v>
      </c>
      <c r="M31" s="167" t="s">
        <v>633</v>
      </c>
      <c r="N31" s="168">
        <v>186</v>
      </c>
      <c r="O31" s="168">
        <v>227565987</v>
      </c>
      <c r="P31" s="214">
        <f t="shared" si="2"/>
        <v>8.173453443198435E-7</v>
      </c>
      <c r="Q31" s="155">
        <v>10246528</v>
      </c>
    </row>
    <row r="36" spans="1:14" ht="15.75" x14ac:dyDescent="0.25">
      <c r="A36" s="247" t="s">
        <v>656</v>
      </c>
      <c r="B36" s="275">
        <v>196943</v>
      </c>
      <c r="C36">
        <v>44451147</v>
      </c>
      <c r="G36" s="247" t="s">
        <v>656</v>
      </c>
      <c r="H36" s="125">
        <f>B36-N36</f>
        <v>196887</v>
      </c>
      <c r="I36">
        <v>44451147</v>
      </c>
      <c r="J36" s="193">
        <f>H36/I36</f>
        <v>4.4292895299192165E-3</v>
      </c>
      <c r="M36" s="247" t="s">
        <v>656</v>
      </c>
      <c r="N36" s="275">
        <v>56</v>
      </c>
    </row>
    <row r="37" spans="1:14" ht="15.75" x14ac:dyDescent="0.25">
      <c r="A37" s="247" t="s">
        <v>657</v>
      </c>
      <c r="B37" s="275">
        <v>196933</v>
      </c>
      <c r="C37">
        <v>44978832</v>
      </c>
      <c r="G37" s="247" t="s">
        <v>657</v>
      </c>
      <c r="H37" s="125">
        <f t="shared" ref="H37:H40" si="5">B37-N37</f>
        <v>196905</v>
      </c>
      <c r="I37">
        <v>44978832</v>
      </c>
      <c r="J37" s="193">
        <f t="shared" ref="J37:J40" si="6">H37/I37</f>
        <v>4.377725948953054E-3</v>
      </c>
      <c r="M37" s="247" t="s">
        <v>657</v>
      </c>
      <c r="N37" s="275">
        <v>28</v>
      </c>
    </row>
    <row r="38" spans="1:14" ht="15.75" x14ac:dyDescent="0.25">
      <c r="A38" s="247" t="s">
        <v>658</v>
      </c>
      <c r="B38" s="275">
        <v>200522</v>
      </c>
      <c r="C38">
        <v>45509584</v>
      </c>
      <c r="G38" s="247" t="s">
        <v>658</v>
      </c>
      <c r="H38" s="125">
        <f t="shared" si="5"/>
        <v>200474</v>
      </c>
      <c r="I38">
        <v>45509584</v>
      </c>
      <c r="J38" s="193">
        <f t="shared" si="6"/>
        <v>4.4050941006184546E-3</v>
      </c>
      <c r="M38" s="247" t="s">
        <v>658</v>
      </c>
      <c r="N38" s="275">
        <v>48</v>
      </c>
    </row>
    <row r="39" spans="1:14" ht="15.75" x14ac:dyDescent="0.25">
      <c r="A39" s="247" t="s">
        <v>659</v>
      </c>
      <c r="B39" s="275">
        <v>195823</v>
      </c>
      <c r="C39">
        <v>46044601</v>
      </c>
      <c r="G39" s="247" t="s">
        <v>659</v>
      </c>
      <c r="H39" s="125">
        <f t="shared" si="5"/>
        <v>195795</v>
      </c>
      <c r="I39">
        <v>46044601</v>
      </c>
      <c r="J39" s="193">
        <f t="shared" si="6"/>
        <v>4.2522900784828172E-3</v>
      </c>
      <c r="M39" s="247" t="s">
        <v>659</v>
      </c>
      <c r="N39" s="275">
        <v>28</v>
      </c>
    </row>
    <row r="40" spans="1:14" ht="15.75" x14ac:dyDescent="0.25">
      <c r="A40" s="247" t="s">
        <v>660</v>
      </c>
      <c r="B40" s="275">
        <v>199756</v>
      </c>
      <c r="C40">
        <v>46581823</v>
      </c>
      <c r="G40" s="247" t="s">
        <v>660</v>
      </c>
      <c r="H40" s="125">
        <f t="shared" si="5"/>
        <v>199730</v>
      </c>
      <c r="I40">
        <v>46581823</v>
      </c>
      <c r="J40" s="193">
        <f t="shared" si="6"/>
        <v>4.2877239905359651E-3</v>
      </c>
      <c r="M40" s="247" t="s">
        <v>660</v>
      </c>
      <c r="N40" s="275">
        <v>26</v>
      </c>
    </row>
    <row r="41" spans="1:14" x14ac:dyDescent="0.25">
      <c r="B41" s="276">
        <f>SUM(B36:B40)</f>
        <v>989977</v>
      </c>
      <c r="C41" s="125">
        <f>SUM(C36:C40)</f>
        <v>227565987</v>
      </c>
      <c r="H41" s="125">
        <f>SUM(H36:H40)</f>
        <v>989791</v>
      </c>
      <c r="I41" s="276">
        <f>SUM(I36:I40)</f>
        <v>227565987</v>
      </c>
    </row>
    <row r="43" spans="1:14" x14ac:dyDescent="0.25">
      <c r="I43" s="272" t="s">
        <v>1004</v>
      </c>
      <c r="J43" s="193">
        <f>MIN(J36:J40)</f>
        <v>4.2522900784828172E-3</v>
      </c>
    </row>
    <row r="44" spans="1:14" x14ac:dyDescent="0.25">
      <c r="I44" s="272" t="s">
        <v>1005</v>
      </c>
      <c r="J44" s="193">
        <f>MAX(J37:J41)</f>
        <v>4.4050941006184546E-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O94"/>
  <sheetViews>
    <sheetView workbookViewId="0">
      <pane xSplit="8" ySplit="1" topLeftCell="I2" activePane="bottomRight" state="frozen"/>
      <selection activeCell="C42" sqref="C42"/>
      <selection pane="topRight" activeCell="C42" sqref="C42"/>
      <selection pane="bottomLeft" activeCell="C42" sqref="C42"/>
      <selection pane="bottomRight" activeCell="D2" sqref="D2:D18"/>
    </sheetView>
  </sheetViews>
  <sheetFormatPr baseColWidth="10" defaultRowHeight="15" x14ac:dyDescent="0.25"/>
  <cols>
    <col min="1" max="1" width="11" style="125"/>
    <col min="2" max="2" width="12" style="125" customWidth="1"/>
    <col min="3" max="3" width="7.75" style="125" customWidth="1"/>
    <col min="4" max="4" width="14.875" style="125" customWidth="1"/>
    <col min="5" max="7" width="9.5" style="125" customWidth="1"/>
    <col min="8" max="8" width="18.125" style="125" customWidth="1"/>
    <col min="9" max="12" width="11" style="125"/>
    <col min="13" max="13" width="11" style="126"/>
    <col min="14" max="14" width="12.75" style="125" customWidth="1"/>
    <col min="15" max="16384" width="11" style="125"/>
  </cols>
  <sheetData>
    <row r="1" spans="1:15" x14ac:dyDescent="0.25">
      <c r="C1" s="125" t="s">
        <v>753</v>
      </c>
      <c r="D1" s="125" t="s">
        <v>754</v>
      </c>
      <c r="E1" s="125" t="s">
        <v>755</v>
      </c>
      <c r="H1" s="125" t="s">
        <v>611</v>
      </c>
      <c r="I1" s="125" t="s">
        <v>46</v>
      </c>
      <c r="J1" s="125" t="s">
        <v>631</v>
      </c>
      <c r="K1" s="125" t="s">
        <v>614</v>
      </c>
      <c r="L1" s="125" t="s">
        <v>612</v>
      </c>
      <c r="M1" s="126" t="s">
        <v>616</v>
      </c>
      <c r="N1" s="125" t="s">
        <v>756</v>
      </c>
      <c r="O1" s="125" t="s">
        <v>757</v>
      </c>
    </row>
    <row r="2" spans="1:15" ht="15.75" x14ac:dyDescent="0.25">
      <c r="A2" s="125">
        <v>0</v>
      </c>
      <c r="B2" s="138" t="s">
        <v>93</v>
      </c>
      <c r="C2" s="155">
        <f>M2</f>
        <v>4</v>
      </c>
      <c r="D2" s="126">
        <f>Incidencia!C14</f>
        <v>612</v>
      </c>
      <c r="E2" s="125">
        <f>C2/D2</f>
        <v>6.5359477124183009E-3</v>
      </c>
      <c r="F2" s="125">
        <f t="shared" ref="F2:F18" si="0">D2*5</f>
        <v>3060</v>
      </c>
      <c r="H2" s="125">
        <v>0</v>
      </c>
      <c r="I2" s="125">
        <v>3</v>
      </c>
      <c r="J2" s="125">
        <v>1</v>
      </c>
      <c r="K2" s="125">
        <f>ROUND(1/5,0)</f>
        <v>0</v>
      </c>
      <c r="L2" s="125">
        <v>0</v>
      </c>
      <c r="M2" s="145">
        <f t="shared" ref="M2:M33" si="1">SUM(I2:L2)</f>
        <v>4</v>
      </c>
    </row>
    <row r="3" spans="1:15" ht="15.75" x14ac:dyDescent="0.25">
      <c r="A3" s="125">
        <v>1</v>
      </c>
      <c r="B3" s="150" t="s">
        <v>94</v>
      </c>
      <c r="C3" s="155">
        <f>SUM(M3:M6)</f>
        <v>6</v>
      </c>
      <c r="D3" s="126">
        <f>Incidencia!C15</f>
        <v>5969</v>
      </c>
      <c r="E3" s="125">
        <f t="shared" ref="E3:E18" si="2">C3/D3</f>
        <v>1.0051934997487016E-3</v>
      </c>
      <c r="F3" s="125">
        <f t="shared" si="0"/>
        <v>29845</v>
      </c>
      <c r="H3" s="125">
        <v>1</v>
      </c>
      <c r="M3" s="145">
        <f t="shared" si="1"/>
        <v>0</v>
      </c>
    </row>
    <row r="4" spans="1:15" ht="15.75" x14ac:dyDescent="0.25">
      <c r="A4" s="125">
        <v>5</v>
      </c>
      <c r="B4" s="150" t="s">
        <v>95</v>
      </c>
      <c r="C4" s="155">
        <f>SUM(M7:M11)</f>
        <v>6</v>
      </c>
      <c r="D4" s="126">
        <f>Incidencia!C16</f>
        <v>7987</v>
      </c>
      <c r="E4" s="125">
        <f t="shared" si="2"/>
        <v>7.5122073369224989E-4</v>
      </c>
      <c r="F4" s="125">
        <f t="shared" si="0"/>
        <v>39935</v>
      </c>
      <c r="H4" s="125">
        <v>2</v>
      </c>
      <c r="I4" s="184">
        <v>0</v>
      </c>
      <c r="J4" s="184">
        <v>2</v>
      </c>
      <c r="K4" s="184">
        <v>0</v>
      </c>
      <c r="L4" s="184">
        <v>0</v>
      </c>
      <c r="M4" s="145">
        <f t="shared" si="1"/>
        <v>2</v>
      </c>
    </row>
    <row r="5" spans="1:15" x14ac:dyDescent="0.25">
      <c r="A5" s="125">
        <v>10</v>
      </c>
      <c r="B5" s="154" t="s">
        <v>97</v>
      </c>
      <c r="C5" s="155">
        <f>SUM(M12:M16)</f>
        <v>8</v>
      </c>
      <c r="D5" s="126">
        <f>Incidencia!C17</f>
        <v>8635</v>
      </c>
      <c r="E5" s="125">
        <f t="shared" si="2"/>
        <v>9.2646207295888825E-4</v>
      </c>
      <c r="F5" s="125">
        <f t="shared" si="0"/>
        <v>43175</v>
      </c>
      <c r="H5" s="125">
        <v>3</v>
      </c>
      <c r="I5" s="184">
        <v>0</v>
      </c>
      <c r="J5" s="184">
        <v>0</v>
      </c>
      <c r="K5" s="184">
        <v>0</v>
      </c>
      <c r="L5" s="184">
        <v>0</v>
      </c>
      <c r="M5" s="145">
        <f t="shared" si="1"/>
        <v>0</v>
      </c>
    </row>
    <row r="6" spans="1:15" x14ac:dyDescent="0.25">
      <c r="A6" s="125">
        <v>15</v>
      </c>
      <c r="B6" s="154" t="s">
        <v>96</v>
      </c>
      <c r="C6" s="155">
        <f>SUM(M17:M21)</f>
        <v>13</v>
      </c>
      <c r="D6" s="126">
        <f>Incidencia!C18</f>
        <v>10301</v>
      </c>
      <c r="E6" s="125">
        <f t="shared" si="2"/>
        <v>1.2620133967575964E-3</v>
      </c>
      <c r="F6" s="125">
        <f t="shared" si="0"/>
        <v>51505</v>
      </c>
      <c r="H6" s="125">
        <v>4</v>
      </c>
      <c r="I6" s="184">
        <v>1</v>
      </c>
      <c r="J6" s="184">
        <v>3</v>
      </c>
      <c r="K6" s="184">
        <v>0</v>
      </c>
      <c r="L6" s="184">
        <v>0</v>
      </c>
      <c r="M6" s="145">
        <f t="shared" si="1"/>
        <v>4</v>
      </c>
    </row>
    <row r="7" spans="1:15" x14ac:dyDescent="0.25">
      <c r="A7" s="125">
        <v>20</v>
      </c>
      <c r="B7" s="125" t="s">
        <v>98</v>
      </c>
      <c r="C7" s="155">
        <f>SUM(M22:M26)</f>
        <v>11</v>
      </c>
      <c r="D7" s="126">
        <f>Incidencia!C19</f>
        <v>11245</v>
      </c>
      <c r="E7" s="125">
        <f t="shared" si="2"/>
        <v>9.7821253890618054E-4</v>
      </c>
      <c r="F7" s="125">
        <f t="shared" si="0"/>
        <v>56225</v>
      </c>
      <c r="H7" s="125">
        <v>5</v>
      </c>
      <c r="I7" s="184">
        <v>0</v>
      </c>
      <c r="J7" s="184">
        <v>2</v>
      </c>
      <c r="K7" s="184">
        <v>0</v>
      </c>
      <c r="L7" s="184">
        <v>0</v>
      </c>
      <c r="M7" s="145">
        <f t="shared" si="1"/>
        <v>2</v>
      </c>
    </row>
    <row r="8" spans="1:15" x14ac:dyDescent="0.25">
      <c r="A8" s="125">
        <v>25</v>
      </c>
      <c r="B8" s="125" t="s">
        <v>99</v>
      </c>
      <c r="C8" s="155">
        <f>SUM(M27:M31)</f>
        <v>9</v>
      </c>
      <c r="D8" s="126">
        <f>Incidencia!C20</f>
        <v>8495</v>
      </c>
      <c r="E8" s="125">
        <f t="shared" si="2"/>
        <v>1.059446733372572E-3</v>
      </c>
      <c r="F8" s="125">
        <f t="shared" si="0"/>
        <v>42475</v>
      </c>
      <c r="H8" s="125">
        <v>6</v>
      </c>
      <c r="I8" s="184">
        <v>0</v>
      </c>
      <c r="J8" s="184">
        <v>1</v>
      </c>
      <c r="K8" s="184">
        <v>1</v>
      </c>
      <c r="L8" s="184">
        <v>0</v>
      </c>
      <c r="M8" s="145">
        <f t="shared" si="1"/>
        <v>2</v>
      </c>
    </row>
    <row r="9" spans="1:15" x14ac:dyDescent="0.25">
      <c r="A9" s="125">
        <v>30</v>
      </c>
      <c r="B9" s="125" t="s">
        <v>100</v>
      </c>
      <c r="C9" s="155">
        <f>SUM(M32:M36)</f>
        <v>7</v>
      </c>
      <c r="D9" s="126">
        <f>Incidencia!C21</f>
        <v>6101</v>
      </c>
      <c r="E9" s="125">
        <f t="shared" si="2"/>
        <v>1.1473528929683658E-3</v>
      </c>
      <c r="F9" s="125">
        <f t="shared" si="0"/>
        <v>30505</v>
      </c>
      <c r="H9" s="125">
        <v>7</v>
      </c>
      <c r="I9" s="184">
        <v>0</v>
      </c>
      <c r="J9" s="184">
        <v>1</v>
      </c>
      <c r="K9" s="184">
        <v>0</v>
      </c>
      <c r="L9" s="184">
        <v>0</v>
      </c>
      <c r="M9" s="145">
        <f t="shared" si="1"/>
        <v>1</v>
      </c>
    </row>
    <row r="10" spans="1:15" x14ac:dyDescent="0.25">
      <c r="A10" s="125">
        <v>35</v>
      </c>
      <c r="B10" s="125" t="s">
        <v>101</v>
      </c>
      <c r="C10" s="155">
        <f>SUM(M37:M41)</f>
        <v>7</v>
      </c>
      <c r="D10" s="126">
        <f>Incidencia!C22</f>
        <v>4810</v>
      </c>
      <c r="E10" s="125">
        <f t="shared" si="2"/>
        <v>1.4553014553014554E-3</v>
      </c>
      <c r="F10" s="125">
        <f t="shared" si="0"/>
        <v>24050</v>
      </c>
      <c r="H10" s="125">
        <v>8</v>
      </c>
      <c r="I10" s="184">
        <v>0</v>
      </c>
      <c r="J10" s="184">
        <v>0</v>
      </c>
      <c r="K10" s="184">
        <v>0</v>
      </c>
      <c r="L10" s="184">
        <v>0</v>
      </c>
      <c r="M10" s="145">
        <f t="shared" si="1"/>
        <v>0</v>
      </c>
    </row>
    <row r="11" spans="1:15" x14ac:dyDescent="0.25">
      <c r="A11" s="125">
        <v>40</v>
      </c>
      <c r="B11" s="125" t="s">
        <v>102</v>
      </c>
      <c r="C11" s="155">
        <f>SUM(M42:M46)</f>
        <v>4</v>
      </c>
      <c r="D11" s="126">
        <f>Incidencia!C23</f>
        <v>3869</v>
      </c>
      <c r="E11" s="125">
        <f t="shared" si="2"/>
        <v>1.0338588782631171E-3</v>
      </c>
      <c r="F11" s="125">
        <f t="shared" si="0"/>
        <v>19345</v>
      </c>
      <c r="H11" s="125">
        <v>9</v>
      </c>
      <c r="I11" s="184">
        <v>0</v>
      </c>
      <c r="J11" s="184">
        <v>0</v>
      </c>
      <c r="K11" s="184">
        <v>0</v>
      </c>
      <c r="L11" s="184">
        <v>1</v>
      </c>
      <c r="M11" s="145">
        <f t="shared" si="1"/>
        <v>1</v>
      </c>
    </row>
    <row r="12" spans="1:15" x14ac:dyDescent="0.25">
      <c r="A12" s="125">
        <v>45</v>
      </c>
      <c r="B12" s="125" t="s">
        <v>103</v>
      </c>
      <c r="C12" s="155">
        <f>SUM(M47:M51)</f>
        <v>1</v>
      </c>
      <c r="D12" s="126">
        <f>Incidencia!C24</f>
        <v>3015</v>
      </c>
      <c r="E12" s="125">
        <f t="shared" si="2"/>
        <v>3.3167495854063018E-4</v>
      </c>
      <c r="F12" s="125">
        <f t="shared" si="0"/>
        <v>15075</v>
      </c>
      <c r="H12" s="125">
        <v>10</v>
      </c>
      <c r="I12" s="184">
        <v>0</v>
      </c>
      <c r="J12" s="184">
        <v>2</v>
      </c>
      <c r="K12" s="184">
        <v>0</v>
      </c>
      <c r="L12" s="184">
        <v>0</v>
      </c>
      <c r="M12" s="145">
        <f t="shared" si="1"/>
        <v>2</v>
      </c>
    </row>
    <row r="13" spans="1:15" x14ac:dyDescent="0.25">
      <c r="A13" s="125">
        <v>50</v>
      </c>
      <c r="B13" s="125" t="s">
        <v>104</v>
      </c>
      <c r="C13" s="155">
        <f>SUM(M52:M56)</f>
        <v>2</v>
      </c>
      <c r="D13" s="126">
        <f>Incidencia!C25</f>
        <v>2199</v>
      </c>
      <c r="E13" s="125">
        <f t="shared" si="2"/>
        <v>9.0950432014552066E-4</v>
      </c>
      <c r="F13" s="125">
        <f t="shared" si="0"/>
        <v>10995</v>
      </c>
      <c r="H13" s="125">
        <v>11</v>
      </c>
      <c r="I13" s="184">
        <v>0</v>
      </c>
      <c r="J13" s="184">
        <v>0</v>
      </c>
      <c r="K13" s="184">
        <v>0</v>
      </c>
      <c r="L13" s="184">
        <v>0</v>
      </c>
      <c r="M13" s="145">
        <f t="shared" si="1"/>
        <v>0</v>
      </c>
    </row>
    <row r="14" spans="1:15" x14ac:dyDescent="0.25">
      <c r="A14" s="125">
        <v>55</v>
      </c>
      <c r="B14" s="125" t="s">
        <v>105</v>
      </c>
      <c r="C14" s="155">
        <f>SUM(M57:M61)</f>
        <v>1</v>
      </c>
      <c r="D14" s="126">
        <f>Incidencia!C26</f>
        <v>1426</v>
      </c>
      <c r="E14" s="125">
        <f t="shared" si="2"/>
        <v>7.0126227208976155E-4</v>
      </c>
      <c r="F14" s="125">
        <f t="shared" si="0"/>
        <v>7130</v>
      </c>
      <c r="H14" s="125">
        <v>12</v>
      </c>
      <c r="I14" s="184">
        <v>0</v>
      </c>
      <c r="J14" s="184">
        <v>4</v>
      </c>
      <c r="K14" s="184">
        <v>0</v>
      </c>
      <c r="L14" s="184">
        <v>1</v>
      </c>
      <c r="M14" s="145">
        <f t="shared" si="1"/>
        <v>5</v>
      </c>
    </row>
    <row r="15" spans="1:15" x14ac:dyDescent="0.25">
      <c r="A15" s="125">
        <v>60</v>
      </c>
      <c r="B15" s="125" t="s">
        <v>106</v>
      </c>
      <c r="C15" s="155">
        <f>SUM(M62:M66)</f>
        <v>4</v>
      </c>
      <c r="D15" s="126">
        <f>Incidencia!C27</f>
        <v>933</v>
      </c>
      <c r="E15" s="125">
        <f t="shared" si="2"/>
        <v>4.2872454448017148E-3</v>
      </c>
      <c r="F15" s="125">
        <f t="shared" si="0"/>
        <v>4665</v>
      </c>
      <c r="H15" s="125">
        <v>13</v>
      </c>
      <c r="I15" s="184">
        <v>0</v>
      </c>
      <c r="J15" s="184">
        <v>0</v>
      </c>
      <c r="K15" s="184">
        <v>0</v>
      </c>
      <c r="L15" s="184">
        <v>1</v>
      </c>
      <c r="M15" s="145">
        <f t="shared" si="1"/>
        <v>1</v>
      </c>
    </row>
    <row r="16" spans="1:15" x14ac:dyDescent="0.25">
      <c r="A16" s="125">
        <v>65</v>
      </c>
      <c r="B16" s="125" t="s">
        <v>107</v>
      </c>
      <c r="C16" s="155">
        <f>SUM(M67:M71)</f>
        <v>2</v>
      </c>
      <c r="D16" s="126">
        <f>Incidencia!C28</f>
        <v>547</v>
      </c>
      <c r="E16" s="125">
        <f t="shared" si="2"/>
        <v>3.6563071297989031E-3</v>
      </c>
      <c r="F16" s="125">
        <f t="shared" si="0"/>
        <v>2735</v>
      </c>
      <c r="H16" s="125">
        <v>14</v>
      </c>
      <c r="I16" s="184">
        <v>0</v>
      </c>
      <c r="J16" s="184">
        <v>0</v>
      </c>
      <c r="K16" s="184">
        <v>0</v>
      </c>
      <c r="L16" s="184">
        <v>0</v>
      </c>
      <c r="M16" s="145">
        <f t="shared" si="1"/>
        <v>0</v>
      </c>
    </row>
    <row r="17" spans="1:13" x14ac:dyDescent="0.25">
      <c r="A17" s="125">
        <v>70</v>
      </c>
      <c r="B17" s="125" t="s">
        <v>108</v>
      </c>
      <c r="C17" s="155">
        <f>SUM(M72:M76)</f>
        <v>1</v>
      </c>
      <c r="D17" s="126">
        <f>Incidencia!C29</f>
        <v>369</v>
      </c>
      <c r="E17" s="125">
        <f t="shared" si="2"/>
        <v>2.7100271002710027E-3</v>
      </c>
      <c r="F17" s="125">
        <f t="shared" si="0"/>
        <v>1845</v>
      </c>
      <c r="H17" s="125">
        <v>15</v>
      </c>
      <c r="I17" s="184">
        <v>1</v>
      </c>
      <c r="J17" s="184">
        <v>0</v>
      </c>
      <c r="K17" s="184">
        <v>0</v>
      </c>
      <c r="L17" s="184">
        <v>0</v>
      </c>
      <c r="M17" s="145">
        <f t="shared" si="1"/>
        <v>1</v>
      </c>
    </row>
    <row r="18" spans="1:13" x14ac:dyDescent="0.25">
      <c r="A18" s="125">
        <v>75</v>
      </c>
      <c r="B18" s="125" t="s">
        <v>625</v>
      </c>
      <c r="C18" s="155">
        <f>SUM(M73:M77)</f>
        <v>6</v>
      </c>
      <c r="D18" s="126">
        <f>Incidencia!C30</f>
        <v>350</v>
      </c>
      <c r="E18" s="125">
        <f t="shared" si="2"/>
        <v>1.7142857142857144E-2</v>
      </c>
      <c r="F18" s="125">
        <f t="shared" si="0"/>
        <v>1750</v>
      </c>
      <c r="H18" s="125">
        <v>16</v>
      </c>
      <c r="I18" s="184">
        <v>0</v>
      </c>
      <c r="J18" s="184">
        <v>3</v>
      </c>
      <c r="K18" s="184">
        <v>0</v>
      </c>
      <c r="L18" s="184">
        <v>0</v>
      </c>
      <c r="M18" s="145">
        <f t="shared" si="1"/>
        <v>3</v>
      </c>
    </row>
    <row r="19" spans="1:13" x14ac:dyDescent="0.25">
      <c r="A19" s="125" t="s">
        <v>626</v>
      </c>
      <c r="H19" s="125">
        <v>17</v>
      </c>
      <c r="I19" s="184">
        <v>0</v>
      </c>
      <c r="J19" s="184">
        <v>0</v>
      </c>
      <c r="K19" s="184">
        <v>0</v>
      </c>
      <c r="L19" s="184">
        <v>0</v>
      </c>
      <c r="M19" s="145">
        <f t="shared" si="1"/>
        <v>0</v>
      </c>
    </row>
    <row r="20" spans="1:13" x14ac:dyDescent="0.25">
      <c r="H20" s="125">
        <v>18</v>
      </c>
      <c r="I20" s="184">
        <v>2</v>
      </c>
      <c r="J20" s="184">
        <v>3</v>
      </c>
      <c r="K20" s="184">
        <v>0</v>
      </c>
      <c r="L20" s="184">
        <v>0</v>
      </c>
      <c r="M20" s="145">
        <f t="shared" si="1"/>
        <v>5</v>
      </c>
    </row>
    <row r="21" spans="1:13" x14ac:dyDescent="0.25">
      <c r="B21" s="125" t="s">
        <v>758</v>
      </c>
      <c r="C21" s="155">
        <f>SUM(C2:C18)</f>
        <v>92</v>
      </c>
      <c r="D21" s="125">
        <f>SUM(D2:D20)</f>
        <v>76863</v>
      </c>
      <c r="E21" s="125">
        <f>C21/D21</f>
        <v>1.1969348060835512E-3</v>
      </c>
      <c r="H21" s="125">
        <v>19</v>
      </c>
      <c r="I21" s="184">
        <v>3</v>
      </c>
      <c r="J21" s="184">
        <v>1</v>
      </c>
      <c r="K21" s="184">
        <v>0</v>
      </c>
      <c r="L21" s="184">
        <v>0</v>
      </c>
      <c r="M21" s="145">
        <f t="shared" si="1"/>
        <v>4</v>
      </c>
    </row>
    <row r="22" spans="1:13" x14ac:dyDescent="0.25">
      <c r="B22" s="125" t="s">
        <v>759</v>
      </c>
      <c r="C22" s="155">
        <f>94/5</f>
        <v>18.8</v>
      </c>
      <c r="D22" s="125">
        <f>SUM(D2:D20)</f>
        <v>76863</v>
      </c>
      <c r="E22" s="125">
        <f>C22/D22</f>
        <v>2.4459102559098658E-4</v>
      </c>
      <c r="H22" s="125">
        <v>20</v>
      </c>
      <c r="I22" s="184">
        <v>4</v>
      </c>
      <c r="J22" s="184">
        <v>0</v>
      </c>
      <c r="K22" s="184">
        <v>0</v>
      </c>
      <c r="L22" s="184">
        <v>0</v>
      </c>
      <c r="M22" s="145">
        <f t="shared" si="1"/>
        <v>4</v>
      </c>
    </row>
    <row r="23" spans="1:13" x14ac:dyDescent="0.25">
      <c r="H23" s="125">
        <v>21</v>
      </c>
      <c r="I23" s="184">
        <v>2</v>
      </c>
      <c r="J23" s="184">
        <v>0</v>
      </c>
      <c r="K23" s="184">
        <v>0</v>
      </c>
      <c r="L23" s="184">
        <v>2</v>
      </c>
      <c r="M23" s="145">
        <f t="shared" si="1"/>
        <v>4</v>
      </c>
    </row>
    <row r="24" spans="1:13" x14ac:dyDescent="0.25">
      <c r="H24" s="125">
        <v>22</v>
      </c>
      <c r="I24" s="184">
        <v>1</v>
      </c>
      <c r="J24" s="184">
        <v>0</v>
      </c>
      <c r="K24" s="184">
        <v>0</v>
      </c>
      <c r="L24" s="184">
        <v>0</v>
      </c>
      <c r="M24" s="145">
        <f t="shared" si="1"/>
        <v>1</v>
      </c>
    </row>
    <row r="25" spans="1:13" x14ac:dyDescent="0.25">
      <c r="H25" s="125">
        <v>23</v>
      </c>
      <c r="I25" s="184">
        <v>1</v>
      </c>
      <c r="J25" s="184">
        <v>0</v>
      </c>
      <c r="K25" s="184">
        <v>0</v>
      </c>
      <c r="L25" s="184">
        <v>0</v>
      </c>
      <c r="M25" s="145">
        <f t="shared" si="1"/>
        <v>1</v>
      </c>
    </row>
    <row r="26" spans="1:13" x14ac:dyDescent="0.25">
      <c r="B26" s="132" t="s">
        <v>760</v>
      </c>
      <c r="C26" s="132"/>
      <c r="H26" s="125">
        <v>24</v>
      </c>
      <c r="I26" s="184">
        <v>0</v>
      </c>
      <c r="J26" s="184">
        <v>0</v>
      </c>
      <c r="K26" s="184">
        <v>0</v>
      </c>
      <c r="L26" s="184">
        <v>1</v>
      </c>
      <c r="M26" s="145">
        <f t="shared" si="1"/>
        <v>1</v>
      </c>
    </row>
    <row r="27" spans="1:13" x14ac:dyDescent="0.25">
      <c r="C27" s="125" t="s">
        <v>616</v>
      </c>
      <c r="D27" s="125" t="s">
        <v>700</v>
      </c>
      <c r="H27" s="125">
        <v>25</v>
      </c>
      <c r="I27" s="184">
        <v>1</v>
      </c>
      <c r="J27" s="184">
        <v>1</v>
      </c>
      <c r="K27" s="184">
        <v>0</v>
      </c>
      <c r="L27" s="184">
        <v>0</v>
      </c>
      <c r="M27" s="145">
        <f t="shared" si="1"/>
        <v>2</v>
      </c>
    </row>
    <row r="28" spans="1:13" x14ac:dyDescent="0.25">
      <c r="B28" s="125" t="s">
        <v>761</v>
      </c>
      <c r="C28" s="125">
        <v>94</v>
      </c>
      <c r="D28" s="125">
        <f>C28/5</f>
        <v>18.8</v>
      </c>
      <c r="H28" s="125">
        <v>26</v>
      </c>
      <c r="I28" s="184">
        <v>0</v>
      </c>
      <c r="J28" s="184">
        <v>2</v>
      </c>
      <c r="K28" s="184">
        <v>0</v>
      </c>
      <c r="L28" s="184">
        <v>1</v>
      </c>
      <c r="M28" s="145">
        <f t="shared" si="1"/>
        <v>3</v>
      </c>
    </row>
    <row r="29" spans="1:13" x14ac:dyDescent="0.25">
      <c r="B29" s="125" t="s">
        <v>762</v>
      </c>
      <c r="C29" s="125">
        <v>2019</v>
      </c>
      <c r="D29" s="125">
        <f>C29/5</f>
        <v>403.8</v>
      </c>
      <c r="H29" s="125">
        <v>27</v>
      </c>
      <c r="I29" s="184">
        <v>2</v>
      </c>
      <c r="J29" s="184">
        <v>1</v>
      </c>
      <c r="K29" s="184">
        <v>0</v>
      </c>
      <c r="L29" s="184">
        <v>0</v>
      </c>
      <c r="M29" s="145">
        <f t="shared" si="1"/>
        <v>3</v>
      </c>
    </row>
    <row r="30" spans="1:13" x14ac:dyDescent="0.25">
      <c r="C30" s="125">
        <f>C28/C29</f>
        <v>4.6557701832590392E-2</v>
      </c>
      <c r="D30" s="193">
        <f>D28/D29</f>
        <v>4.6557701832590392E-2</v>
      </c>
      <c r="H30" s="125">
        <v>28</v>
      </c>
      <c r="I30" s="184">
        <v>1</v>
      </c>
      <c r="J30" s="184">
        <v>0</v>
      </c>
      <c r="K30" s="184">
        <v>0</v>
      </c>
      <c r="L30" s="184">
        <v>0</v>
      </c>
      <c r="M30" s="145">
        <f t="shared" si="1"/>
        <v>1</v>
      </c>
    </row>
    <row r="31" spans="1:13" x14ac:dyDescent="0.25">
      <c r="H31" s="125">
        <v>29</v>
      </c>
      <c r="I31" s="184">
        <v>0</v>
      </c>
      <c r="J31" s="184">
        <v>0</v>
      </c>
      <c r="K31" s="184">
        <v>0</v>
      </c>
      <c r="L31" s="184">
        <v>0</v>
      </c>
      <c r="M31" s="145">
        <f t="shared" si="1"/>
        <v>0</v>
      </c>
    </row>
    <row r="32" spans="1:13" x14ac:dyDescent="0.25">
      <c r="H32" s="125">
        <v>30</v>
      </c>
      <c r="I32" s="184">
        <v>2</v>
      </c>
      <c r="J32" s="184">
        <v>1</v>
      </c>
      <c r="K32" s="184">
        <v>0</v>
      </c>
      <c r="L32" s="184">
        <v>0</v>
      </c>
      <c r="M32" s="145">
        <f t="shared" si="1"/>
        <v>3</v>
      </c>
    </row>
    <row r="33" spans="8:13" x14ac:dyDescent="0.25">
      <c r="H33" s="125">
        <v>31</v>
      </c>
      <c r="I33" s="184">
        <v>0</v>
      </c>
      <c r="J33" s="184">
        <v>1</v>
      </c>
      <c r="K33" s="184">
        <v>0</v>
      </c>
      <c r="L33" s="184">
        <v>0</v>
      </c>
      <c r="M33" s="145">
        <f t="shared" si="1"/>
        <v>1</v>
      </c>
    </row>
    <row r="34" spans="8:13" x14ac:dyDescent="0.25">
      <c r="H34" s="125">
        <v>32</v>
      </c>
      <c r="I34" s="184">
        <v>0</v>
      </c>
      <c r="J34" s="184">
        <v>1</v>
      </c>
      <c r="K34" s="184">
        <v>0</v>
      </c>
      <c r="L34" s="184">
        <v>0</v>
      </c>
      <c r="M34" s="145">
        <f t="shared" ref="M34:M78" si="3">SUM(I34:L34)</f>
        <v>1</v>
      </c>
    </row>
    <row r="35" spans="8:13" x14ac:dyDescent="0.25">
      <c r="H35" s="125">
        <v>33</v>
      </c>
      <c r="I35" s="184">
        <v>0</v>
      </c>
      <c r="J35" s="184">
        <v>0</v>
      </c>
      <c r="K35" s="184">
        <v>0</v>
      </c>
      <c r="L35" s="184">
        <v>0</v>
      </c>
      <c r="M35" s="145">
        <f t="shared" si="3"/>
        <v>0</v>
      </c>
    </row>
    <row r="36" spans="8:13" x14ac:dyDescent="0.25">
      <c r="H36" s="125">
        <v>34</v>
      </c>
      <c r="I36" s="184">
        <v>0</v>
      </c>
      <c r="J36" s="184">
        <v>1</v>
      </c>
      <c r="K36" s="184">
        <v>0</v>
      </c>
      <c r="L36" s="184">
        <v>1</v>
      </c>
      <c r="M36" s="145">
        <f t="shared" si="3"/>
        <v>2</v>
      </c>
    </row>
    <row r="37" spans="8:13" x14ac:dyDescent="0.25">
      <c r="H37" s="125">
        <v>35</v>
      </c>
      <c r="I37" s="184">
        <v>0</v>
      </c>
      <c r="J37" s="184">
        <v>0</v>
      </c>
      <c r="K37" s="184">
        <v>0</v>
      </c>
      <c r="L37" s="184">
        <v>1</v>
      </c>
      <c r="M37" s="145">
        <f t="shared" si="3"/>
        <v>1</v>
      </c>
    </row>
    <row r="38" spans="8:13" x14ac:dyDescent="0.25">
      <c r="H38" s="125">
        <v>36</v>
      </c>
      <c r="I38" s="184">
        <v>0</v>
      </c>
      <c r="J38" s="184">
        <v>1</v>
      </c>
      <c r="K38" s="184">
        <v>0</v>
      </c>
      <c r="L38" s="184">
        <v>0</v>
      </c>
      <c r="M38" s="145">
        <f t="shared" si="3"/>
        <v>1</v>
      </c>
    </row>
    <row r="39" spans="8:13" x14ac:dyDescent="0.25">
      <c r="H39" s="125">
        <v>37</v>
      </c>
      <c r="I39" s="184">
        <v>2</v>
      </c>
      <c r="J39" s="184">
        <v>0</v>
      </c>
      <c r="K39" s="184">
        <v>0</v>
      </c>
      <c r="L39" s="184">
        <v>0</v>
      </c>
      <c r="M39" s="145">
        <f t="shared" si="3"/>
        <v>2</v>
      </c>
    </row>
    <row r="40" spans="8:13" x14ac:dyDescent="0.25">
      <c r="H40" s="125">
        <v>38</v>
      </c>
      <c r="I40" s="184">
        <v>0</v>
      </c>
      <c r="J40" s="184">
        <v>3</v>
      </c>
      <c r="K40" s="184">
        <v>0</v>
      </c>
      <c r="L40" s="184">
        <v>0</v>
      </c>
      <c r="M40" s="145">
        <f t="shared" si="3"/>
        <v>3</v>
      </c>
    </row>
    <row r="41" spans="8:13" x14ac:dyDescent="0.25">
      <c r="H41" s="125">
        <v>39</v>
      </c>
      <c r="I41" s="184">
        <v>0</v>
      </c>
      <c r="J41" s="184">
        <v>0</v>
      </c>
      <c r="K41" s="184">
        <v>0</v>
      </c>
      <c r="L41" s="184">
        <v>0</v>
      </c>
      <c r="M41" s="145">
        <f t="shared" si="3"/>
        <v>0</v>
      </c>
    </row>
    <row r="42" spans="8:13" x14ac:dyDescent="0.25">
      <c r="H42" s="125">
        <v>40</v>
      </c>
      <c r="I42" s="184">
        <v>0</v>
      </c>
      <c r="J42" s="184">
        <v>0</v>
      </c>
      <c r="K42" s="184">
        <v>0</v>
      </c>
      <c r="L42" s="184">
        <v>0</v>
      </c>
      <c r="M42" s="145">
        <f t="shared" si="3"/>
        <v>0</v>
      </c>
    </row>
    <row r="43" spans="8:13" x14ac:dyDescent="0.25">
      <c r="H43" s="125">
        <v>41</v>
      </c>
      <c r="I43" s="184">
        <v>0</v>
      </c>
      <c r="J43" s="184">
        <v>0</v>
      </c>
      <c r="K43" s="184">
        <v>0</v>
      </c>
      <c r="L43" s="184">
        <v>1</v>
      </c>
      <c r="M43" s="145">
        <f t="shared" si="3"/>
        <v>1</v>
      </c>
    </row>
    <row r="44" spans="8:13" x14ac:dyDescent="0.25">
      <c r="H44" s="125">
        <v>42</v>
      </c>
      <c r="I44" s="184">
        <v>0</v>
      </c>
      <c r="J44" s="184">
        <v>0</v>
      </c>
      <c r="K44" s="184">
        <v>1</v>
      </c>
      <c r="L44" s="184">
        <v>0</v>
      </c>
      <c r="M44" s="145">
        <f t="shared" si="3"/>
        <v>1</v>
      </c>
    </row>
    <row r="45" spans="8:13" x14ac:dyDescent="0.25">
      <c r="H45" s="125">
        <v>43</v>
      </c>
      <c r="I45" s="184">
        <v>1</v>
      </c>
      <c r="J45" s="184">
        <v>0</v>
      </c>
      <c r="K45" s="184">
        <v>0</v>
      </c>
      <c r="L45" s="184">
        <v>0</v>
      </c>
      <c r="M45" s="145">
        <f t="shared" si="3"/>
        <v>1</v>
      </c>
    </row>
    <row r="46" spans="8:13" x14ac:dyDescent="0.25">
      <c r="H46" s="125">
        <v>44</v>
      </c>
      <c r="I46" s="184">
        <v>0</v>
      </c>
      <c r="J46" s="184">
        <v>0</v>
      </c>
      <c r="K46" s="184">
        <v>0</v>
      </c>
      <c r="L46" s="184">
        <v>1</v>
      </c>
      <c r="M46" s="145">
        <f t="shared" si="3"/>
        <v>1</v>
      </c>
    </row>
    <row r="47" spans="8:13" x14ac:dyDescent="0.25">
      <c r="H47" s="125">
        <v>45</v>
      </c>
      <c r="I47" s="184">
        <v>0</v>
      </c>
      <c r="J47" s="184">
        <v>0</v>
      </c>
      <c r="K47" s="184">
        <v>0</v>
      </c>
      <c r="L47" s="184">
        <v>0</v>
      </c>
      <c r="M47" s="145">
        <f t="shared" si="3"/>
        <v>0</v>
      </c>
    </row>
    <row r="48" spans="8:13" x14ac:dyDescent="0.25">
      <c r="H48" s="125">
        <v>46</v>
      </c>
      <c r="I48" s="184">
        <v>0</v>
      </c>
      <c r="J48" s="184">
        <v>0</v>
      </c>
      <c r="K48" s="184">
        <v>0</v>
      </c>
      <c r="L48" s="184">
        <v>0</v>
      </c>
      <c r="M48" s="145">
        <f t="shared" si="3"/>
        <v>0</v>
      </c>
    </row>
    <row r="49" spans="8:13" x14ac:dyDescent="0.25">
      <c r="H49" s="125">
        <v>47</v>
      </c>
      <c r="I49" s="184">
        <v>0</v>
      </c>
      <c r="J49" s="184">
        <v>1</v>
      </c>
      <c r="K49" s="184">
        <v>0</v>
      </c>
      <c r="L49" s="184">
        <v>0</v>
      </c>
      <c r="M49" s="145">
        <f t="shared" si="3"/>
        <v>1</v>
      </c>
    </row>
    <row r="50" spans="8:13" x14ac:dyDescent="0.25">
      <c r="H50" s="125">
        <v>48</v>
      </c>
      <c r="I50" s="184">
        <v>0</v>
      </c>
      <c r="J50" s="184">
        <v>0</v>
      </c>
      <c r="K50" s="184">
        <v>0</v>
      </c>
      <c r="L50" s="184">
        <v>0</v>
      </c>
      <c r="M50" s="145">
        <f t="shared" si="3"/>
        <v>0</v>
      </c>
    </row>
    <row r="51" spans="8:13" x14ac:dyDescent="0.25">
      <c r="H51" s="125">
        <v>49</v>
      </c>
      <c r="I51" s="184">
        <v>0</v>
      </c>
      <c r="J51" s="184">
        <v>0</v>
      </c>
      <c r="K51" s="184">
        <v>0</v>
      </c>
      <c r="L51" s="184">
        <v>0</v>
      </c>
      <c r="M51" s="145">
        <f t="shared" si="3"/>
        <v>0</v>
      </c>
    </row>
    <row r="52" spans="8:13" x14ac:dyDescent="0.25">
      <c r="H52" s="125">
        <v>50</v>
      </c>
      <c r="I52" s="184">
        <v>1</v>
      </c>
      <c r="J52" s="184">
        <v>0</v>
      </c>
      <c r="K52" s="184">
        <v>0</v>
      </c>
      <c r="L52" s="184">
        <v>0</v>
      </c>
      <c r="M52" s="145">
        <f t="shared" si="3"/>
        <v>1</v>
      </c>
    </row>
    <row r="53" spans="8:13" x14ac:dyDescent="0.25">
      <c r="H53" s="125">
        <v>51</v>
      </c>
      <c r="I53" s="184">
        <v>0</v>
      </c>
      <c r="J53" s="184">
        <v>0</v>
      </c>
      <c r="K53" s="184">
        <v>0</v>
      </c>
      <c r="L53" s="184">
        <v>0</v>
      </c>
      <c r="M53" s="145">
        <f t="shared" si="3"/>
        <v>0</v>
      </c>
    </row>
    <row r="54" spans="8:13" x14ac:dyDescent="0.25">
      <c r="H54" s="125">
        <v>52</v>
      </c>
      <c r="I54" s="184">
        <v>1</v>
      </c>
      <c r="J54" s="184">
        <v>0</v>
      </c>
      <c r="K54" s="184">
        <v>0</v>
      </c>
      <c r="L54" s="184">
        <v>0</v>
      </c>
      <c r="M54" s="145">
        <f t="shared" si="3"/>
        <v>1</v>
      </c>
    </row>
    <row r="55" spans="8:13" x14ac:dyDescent="0.25">
      <c r="H55" s="125">
        <v>53</v>
      </c>
      <c r="I55" s="184">
        <v>0</v>
      </c>
      <c r="J55" s="184">
        <v>0</v>
      </c>
      <c r="K55" s="184">
        <v>0</v>
      </c>
      <c r="L55" s="184">
        <v>0</v>
      </c>
      <c r="M55" s="145">
        <f t="shared" si="3"/>
        <v>0</v>
      </c>
    </row>
    <row r="56" spans="8:13" x14ac:dyDescent="0.25">
      <c r="H56" s="125">
        <v>54</v>
      </c>
      <c r="I56" s="184">
        <v>0</v>
      </c>
      <c r="J56" s="184">
        <v>0</v>
      </c>
      <c r="K56" s="184">
        <v>0</v>
      </c>
      <c r="L56" s="184">
        <v>0</v>
      </c>
      <c r="M56" s="145">
        <f t="shared" si="3"/>
        <v>0</v>
      </c>
    </row>
    <row r="57" spans="8:13" x14ac:dyDescent="0.25">
      <c r="H57" s="125">
        <v>55</v>
      </c>
      <c r="I57" s="184">
        <v>0</v>
      </c>
      <c r="J57" s="184">
        <v>0</v>
      </c>
      <c r="K57" s="184">
        <v>0</v>
      </c>
      <c r="L57" s="184">
        <v>0</v>
      </c>
      <c r="M57" s="145">
        <f t="shared" si="3"/>
        <v>0</v>
      </c>
    </row>
    <row r="58" spans="8:13" x14ac:dyDescent="0.25">
      <c r="H58" s="125">
        <v>56</v>
      </c>
      <c r="I58" s="184">
        <v>0</v>
      </c>
      <c r="J58" s="184">
        <v>0</v>
      </c>
      <c r="K58" s="184">
        <v>0</v>
      </c>
      <c r="L58" s="184">
        <v>0</v>
      </c>
      <c r="M58" s="145">
        <f t="shared" si="3"/>
        <v>0</v>
      </c>
    </row>
    <row r="59" spans="8:13" x14ac:dyDescent="0.25">
      <c r="H59" s="125">
        <v>57</v>
      </c>
      <c r="I59" s="184">
        <v>0</v>
      </c>
      <c r="J59" s="184">
        <v>0</v>
      </c>
      <c r="K59" s="184">
        <v>0</v>
      </c>
      <c r="L59" s="184">
        <v>0</v>
      </c>
      <c r="M59" s="145">
        <f t="shared" si="3"/>
        <v>0</v>
      </c>
    </row>
    <row r="60" spans="8:13" x14ac:dyDescent="0.25">
      <c r="H60" s="125">
        <v>58</v>
      </c>
      <c r="I60" s="184">
        <v>0</v>
      </c>
      <c r="J60" s="184">
        <v>0</v>
      </c>
      <c r="K60" s="184">
        <v>0</v>
      </c>
      <c r="L60" s="184">
        <v>1</v>
      </c>
      <c r="M60" s="145">
        <f t="shared" si="3"/>
        <v>1</v>
      </c>
    </row>
    <row r="61" spans="8:13" x14ac:dyDescent="0.25">
      <c r="H61" s="125">
        <v>59</v>
      </c>
      <c r="I61" s="184">
        <v>0</v>
      </c>
      <c r="J61" s="184">
        <v>0</v>
      </c>
      <c r="K61" s="184">
        <v>0</v>
      </c>
      <c r="L61" s="184">
        <v>0</v>
      </c>
      <c r="M61" s="145">
        <f t="shared" si="3"/>
        <v>0</v>
      </c>
    </row>
    <row r="62" spans="8:13" x14ac:dyDescent="0.25">
      <c r="H62" s="125">
        <v>60</v>
      </c>
      <c r="I62" s="184">
        <v>0</v>
      </c>
      <c r="J62" s="184">
        <v>2</v>
      </c>
      <c r="K62" s="184">
        <v>0</v>
      </c>
      <c r="L62" s="184">
        <v>0</v>
      </c>
      <c r="M62" s="145">
        <f t="shared" si="3"/>
        <v>2</v>
      </c>
    </row>
    <row r="63" spans="8:13" x14ac:dyDescent="0.25">
      <c r="H63" s="125">
        <v>61</v>
      </c>
      <c r="I63" s="184">
        <v>0</v>
      </c>
      <c r="J63" s="184">
        <v>2</v>
      </c>
      <c r="K63" s="184">
        <v>0</v>
      </c>
      <c r="L63" s="184">
        <v>0</v>
      </c>
      <c r="M63" s="145">
        <f t="shared" si="3"/>
        <v>2</v>
      </c>
    </row>
    <row r="64" spans="8:13" x14ac:dyDescent="0.25">
      <c r="H64" s="125">
        <v>62</v>
      </c>
      <c r="I64" s="184">
        <v>0</v>
      </c>
      <c r="J64" s="184">
        <v>0</v>
      </c>
      <c r="K64" s="184">
        <v>0</v>
      </c>
      <c r="L64" s="184">
        <v>0</v>
      </c>
      <c r="M64" s="145">
        <f t="shared" si="3"/>
        <v>0</v>
      </c>
    </row>
    <row r="65" spans="6:13" x14ac:dyDescent="0.25">
      <c r="H65" s="125">
        <v>63</v>
      </c>
      <c r="I65" s="184">
        <v>0</v>
      </c>
      <c r="J65" s="184">
        <v>0</v>
      </c>
      <c r="K65" s="184">
        <v>0</v>
      </c>
      <c r="L65" s="184">
        <v>0</v>
      </c>
      <c r="M65" s="145">
        <f t="shared" si="3"/>
        <v>0</v>
      </c>
    </row>
    <row r="66" spans="6:13" x14ac:dyDescent="0.25">
      <c r="H66" s="125">
        <v>64</v>
      </c>
      <c r="I66" s="184">
        <v>0</v>
      </c>
      <c r="J66" s="184">
        <v>0</v>
      </c>
      <c r="K66" s="184">
        <v>0</v>
      </c>
      <c r="L66" s="184">
        <v>0</v>
      </c>
      <c r="M66" s="145">
        <f t="shared" si="3"/>
        <v>0</v>
      </c>
    </row>
    <row r="67" spans="6:13" x14ac:dyDescent="0.25">
      <c r="H67" s="125">
        <v>65</v>
      </c>
      <c r="I67" s="184">
        <v>0</v>
      </c>
      <c r="J67" s="184">
        <v>0</v>
      </c>
      <c r="K67" s="184">
        <v>0</v>
      </c>
      <c r="L67" s="184">
        <v>0</v>
      </c>
      <c r="M67" s="145">
        <f t="shared" si="3"/>
        <v>0</v>
      </c>
    </row>
    <row r="68" spans="6:13" x14ac:dyDescent="0.25">
      <c r="H68" s="125">
        <v>66</v>
      </c>
      <c r="I68" s="184">
        <v>0</v>
      </c>
      <c r="J68" s="184">
        <v>0</v>
      </c>
      <c r="K68" s="184">
        <v>0</v>
      </c>
      <c r="L68" s="184">
        <v>0</v>
      </c>
      <c r="M68" s="145">
        <f t="shared" si="3"/>
        <v>0</v>
      </c>
    </row>
    <row r="69" spans="6:13" x14ac:dyDescent="0.25">
      <c r="H69" s="125">
        <v>67</v>
      </c>
      <c r="I69" s="184">
        <v>0</v>
      </c>
      <c r="J69" s="184">
        <v>0</v>
      </c>
      <c r="K69" s="184">
        <v>0</v>
      </c>
      <c r="L69" s="184">
        <v>0</v>
      </c>
      <c r="M69" s="145">
        <f t="shared" si="3"/>
        <v>0</v>
      </c>
    </row>
    <row r="70" spans="6:13" x14ac:dyDescent="0.25">
      <c r="H70" s="125">
        <v>68</v>
      </c>
      <c r="I70" s="184">
        <v>0</v>
      </c>
      <c r="J70" s="184">
        <v>0</v>
      </c>
      <c r="K70" s="184">
        <v>0</v>
      </c>
      <c r="L70" s="184">
        <v>0</v>
      </c>
      <c r="M70" s="145">
        <f t="shared" si="3"/>
        <v>0</v>
      </c>
    </row>
    <row r="71" spans="6:13" x14ac:dyDescent="0.25">
      <c r="H71" s="125">
        <v>69</v>
      </c>
      <c r="I71" s="184">
        <v>1</v>
      </c>
      <c r="J71" s="184">
        <v>0</v>
      </c>
      <c r="K71" s="184">
        <v>0</v>
      </c>
      <c r="L71" s="184">
        <v>1</v>
      </c>
      <c r="M71" s="145">
        <f t="shared" si="3"/>
        <v>2</v>
      </c>
    </row>
    <row r="72" spans="6:13" x14ac:dyDescent="0.25">
      <c r="H72" s="125">
        <v>70</v>
      </c>
      <c r="I72" s="184">
        <v>0</v>
      </c>
      <c r="J72" s="184">
        <v>1</v>
      </c>
      <c r="K72" s="184">
        <v>0</v>
      </c>
      <c r="L72" s="184">
        <v>0</v>
      </c>
      <c r="M72" s="145">
        <f t="shared" si="3"/>
        <v>1</v>
      </c>
    </row>
    <row r="73" spans="6:13" x14ac:dyDescent="0.25">
      <c r="H73" s="125">
        <v>71</v>
      </c>
      <c r="M73" s="145">
        <f t="shared" si="3"/>
        <v>0</v>
      </c>
    </row>
    <row r="74" spans="6:13" x14ac:dyDescent="0.25">
      <c r="H74" s="125">
        <v>72</v>
      </c>
      <c r="M74" s="145">
        <f t="shared" si="3"/>
        <v>0</v>
      </c>
    </row>
    <row r="75" spans="6:13" x14ac:dyDescent="0.25">
      <c r="H75" s="125">
        <v>73</v>
      </c>
      <c r="M75" s="145">
        <f t="shared" si="3"/>
        <v>0</v>
      </c>
    </row>
    <row r="76" spans="6:13" x14ac:dyDescent="0.25">
      <c r="H76" s="125">
        <v>74</v>
      </c>
      <c r="M76" s="145">
        <f t="shared" si="3"/>
        <v>0</v>
      </c>
    </row>
    <row r="77" spans="6:13" x14ac:dyDescent="0.25">
      <c r="H77" s="125">
        <v>75</v>
      </c>
      <c r="I77" s="125">
        <v>5</v>
      </c>
      <c r="J77" s="125">
        <v>0</v>
      </c>
      <c r="K77" s="125">
        <v>0</v>
      </c>
      <c r="L77" s="125">
        <v>1</v>
      </c>
      <c r="M77" s="145">
        <f t="shared" si="3"/>
        <v>6</v>
      </c>
    </row>
    <row r="78" spans="6:13" x14ac:dyDescent="0.25">
      <c r="H78" s="125" t="s">
        <v>626</v>
      </c>
      <c r="M78" s="145">
        <f t="shared" si="3"/>
        <v>0</v>
      </c>
    </row>
    <row r="79" spans="6:13" x14ac:dyDescent="0.25">
      <c r="F79" s="132" t="s">
        <v>763</v>
      </c>
      <c r="G79" s="132"/>
      <c r="H79" s="125" t="s">
        <v>757</v>
      </c>
      <c r="I79" s="125">
        <f>SUM(I2:I77)</f>
        <v>35</v>
      </c>
      <c r="J79" s="125">
        <f>SUM(J2:J77)</f>
        <v>41</v>
      </c>
      <c r="K79" s="125">
        <v>0</v>
      </c>
      <c r="L79" s="125">
        <f>SUM(L2:L77)</f>
        <v>14</v>
      </c>
      <c r="M79" s="125">
        <f>SUM(M2:M77)</f>
        <v>92</v>
      </c>
    </row>
    <row r="80" spans="6:13" x14ac:dyDescent="0.25">
      <c r="H80" s="125" t="s">
        <v>764</v>
      </c>
      <c r="I80" s="173">
        <f>I79/$M$79</f>
        <v>0.38043478260869568</v>
      </c>
      <c r="J80" s="173">
        <f>J79/$M$79</f>
        <v>0.44565217391304346</v>
      </c>
      <c r="K80" s="173">
        <f>K79/$M$79</f>
        <v>0</v>
      </c>
      <c r="L80" s="173">
        <f>L79/$M$79</f>
        <v>0.15217391304347827</v>
      </c>
    </row>
    <row r="81" spans="6:13" x14ac:dyDescent="0.25">
      <c r="H81" s="268" t="s">
        <v>990</v>
      </c>
      <c r="I81" s="133">
        <f>ROUND($M$81*I80,0)</f>
        <v>71</v>
      </c>
      <c r="J81" s="133">
        <f>ROUND($M$81*J80,0)</f>
        <v>83</v>
      </c>
      <c r="K81" s="133">
        <f>ROUND($M$81*K80,0)</f>
        <v>0</v>
      </c>
      <c r="L81" s="133">
        <f>ROUND($M$81*L80,0)</f>
        <v>28</v>
      </c>
      <c r="M81" s="126">
        <v>186</v>
      </c>
    </row>
    <row r="82" spans="6:13" x14ac:dyDescent="0.25">
      <c r="H82" s="125" t="s">
        <v>762</v>
      </c>
      <c r="I82" s="125">
        <v>886</v>
      </c>
      <c r="J82" s="125">
        <v>987</v>
      </c>
      <c r="K82" s="125">
        <v>15</v>
      </c>
      <c r="L82" s="125">
        <v>106</v>
      </c>
      <c r="M82" s="125">
        <f>SUM(I82:L82)</f>
        <v>1994</v>
      </c>
    </row>
    <row r="83" spans="6:13" ht="15.75" x14ac:dyDescent="0.25">
      <c r="H83" s="125" t="s">
        <v>765</v>
      </c>
      <c r="I83" s="188">
        <f>I79/I82</f>
        <v>3.9503386004514675E-2</v>
      </c>
      <c r="J83" s="188">
        <f>J79/J82</f>
        <v>4.1540020263424522E-2</v>
      </c>
      <c r="K83" s="188">
        <f>K79/K82</f>
        <v>0</v>
      </c>
      <c r="L83" s="188">
        <f>L79/L82</f>
        <v>0.13207547169811321</v>
      </c>
      <c r="M83" s="162">
        <f>M79/M82</f>
        <v>4.613841524573721E-2</v>
      </c>
    </row>
    <row r="84" spans="6:13" x14ac:dyDescent="0.25">
      <c r="H84" s="133" t="s">
        <v>766</v>
      </c>
      <c r="I84" s="182">
        <f>I81/I82</f>
        <v>8.0135440180586909E-2</v>
      </c>
      <c r="J84" s="182">
        <f>J81/J82</f>
        <v>8.4093211752786223E-2</v>
      </c>
      <c r="K84" s="182">
        <f>K81/K82</f>
        <v>0</v>
      </c>
      <c r="L84" s="182">
        <f>L81/L82</f>
        <v>0.26415094339622641</v>
      </c>
      <c r="M84" s="188">
        <f>M81/M82</f>
        <v>9.3279839518555674E-2</v>
      </c>
    </row>
    <row r="88" spans="6:13" x14ac:dyDescent="0.25">
      <c r="F88" s="267" t="s">
        <v>987</v>
      </c>
      <c r="G88" s="267"/>
      <c r="H88" s="265" t="s">
        <v>988</v>
      </c>
      <c r="I88" s="125">
        <f>M81/5</f>
        <v>37.200000000000003</v>
      </c>
    </row>
    <row r="89" spans="6:13" x14ac:dyDescent="0.25">
      <c r="H89" s="265" t="s">
        <v>989</v>
      </c>
      <c r="I89" s="125">
        <f>D21</f>
        <v>76863</v>
      </c>
    </row>
    <row r="90" spans="6:13" x14ac:dyDescent="0.25">
      <c r="I90" s="126">
        <f>I88/I89</f>
        <v>4.8397798680769683E-4</v>
      </c>
    </row>
    <row r="92" spans="6:13" x14ac:dyDescent="0.25">
      <c r="F92" s="265" t="s">
        <v>991</v>
      </c>
      <c r="H92" s="265" t="s">
        <v>988</v>
      </c>
      <c r="I92" s="125">
        <f>I81/5</f>
        <v>14.2</v>
      </c>
      <c r="J92" s="125">
        <f t="shared" ref="J92:L92" si="4">J81/5</f>
        <v>16.600000000000001</v>
      </c>
      <c r="K92" s="125">
        <f t="shared" si="4"/>
        <v>0</v>
      </c>
      <c r="L92" s="125">
        <f t="shared" si="4"/>
        <v>5.6</v>
      </c>
    </row>
    <row r="93" spans="6:13" x14ac:dyDescent="0.25">
      <c r="H93" s="265" t="s">
        <v>992</v>
      </c>
      <c r="I93" s="155">
        <f>Incidencia!M91</f>
        <v>55714</v>
      </c>
      <c r="J93" s="155">
        <f>Incidencia!N91</f>
        <v>20443</v>
      </c>
      <c r="K93" s="155">
        <f>Incidencia!O91</f>
        <v>28</v>
      </c>
      <c r="L93" s="155">
        <f>Incidencia!L91</f>
        <v>862</v>
      </c>
    </row>
    <row r="94" spans="6:13" x14ac:dyDescent="0.25">
      <c r="I94" s="125">
        <f>I92/I93</f>
        <v>2.5487310191334313E-4</v>
      </c>
      <c r="J94" s="125">
        <f t="shared" ref="J94:L94" si="5">J92/J93</f>
        <v>8.1201389228586812E-4</v>
      </c>
      <c r="K94" s="125">
        <f t="shared" si="5"/>
        <v>0</v>
      </c>
      <c r="L94" s="125">
        <f t="shared" si="5"/>
        <v>6.4965197215777256E-3</v>
      </c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81"/>
  <sheetViews>
    <sheetView topLeftCell="A3" workbookViewId="0">
      <pane xSplit="1" ySplit="2" topLeftCell="B77" activePane="bottomRight" state="frozen"/>
      <selection activeCell="C42" sqref="C42"/>
      <selection pane="topRight" activeCell="C42" sqref="C42"/>
      <selection pane="bottomLeft" activeCell="C42" sqref="C42"/>
      <selection pane="bottomRight" activeCell="C42" sqref="C42"/>
    </sheetView>
  </sheetViews>
  <sheetFormatPr baseColWidth="10" defaultRowHeight="15" x14ac:dyDescent="0.25"/>
  <cols>
    <col min="1" max="5" width="11" style="125"/>
    <col min="6" max="6" width="5.5" style="125" hidden="1" customWidth="1"/>
    <col min="7" max="11" width="11" style="125"/>
    <col min="12" max="12" width="0" style="125" hidden="1" customWidth="1"/>
    <col min="13" max="16" width="11" style="125"/>
    <col min="17" max="17" width="3.875" style="125" hidden="1" customWidth="1"/>
    <col min="18" max="21" width="11" style="125"/>
    <col min="22" max="22" width="5.375" style="125" hidden="1" customWidth="1"/>
    <col min="23" max="26" width="11" style="125"/>
    <col min="27" max="27" width="0" style="125" hidden="1" customWidth="1"/>
    <col min="28" max="16384" width="11" style="125"/>
  </cols>
  <sheetData>
    <row r="1" spans="1:32" x14ac:dyDescent="0.25">
      <c r="A1" s="125" t="s">
        <v>767</v>
      </c>
    </row>
    <row r="2" spans="1:32" x14ac:dyDescent="0.25">
      <c r="A2" s="215" t="s">
        <v>768</v>
      </c>
      <c r="B2" s="215" t="s">
        <v>769</v>
      </c>
      <c r="C2" s="215"/>
      <c r="D2" s="215"/>
      <c r="E2" s="215"/>
      <c r="F2" s="215"/>
      <c r="G2" s="215"/>
      <c r="H2" s="215"/>
      <c r="I2" s="215"/>
      <c r="J2" s="215"/>
      <c r="K2" s="215"/>
      <c r="L2" s="215"/>
      <c r="M2" s="215"/>
      <c r="N2" s="215"/>
      <c r="O2" s="215"/>
      <c r="P2" s="215"/>
      <c r="Q2" s="215"/>
      <c r="R2" s="215"/>
      <c r="S2" s="215"/>
      <c r="T2" s="215"/>
      <c r="U2" s="215"/>
      <c r="V2" s="215"/>
      <c r="W2" s="215"/>
      <c r="X2" s="215"/>
      <c r="Y2" s="215"/>
      <c r="Z2" s="215"/>
      <c r="AA2" s="215"/>
      <c r="AB2" s="215"/>
    </row>
    <row r="3" spans="1:32" x14ac:dyDescent="0.25">
      <c r="A3" s="215"/>
      <c r="B3" s="215" t="s">
        <v>656</v>
      </c>
      <c r="C3" s="215"/>
      <c r="D3" s="215"/>
      <c r="E3" s="215"/>
      <c r="F3" s="216" t="s">
        <v>770</v>
      </c>
      <c r="G3" s="215" t="s">
        <v>657</v>
      </c>
      <c r="H3" s="215"/>
      <c r="I3" s="215"/>
      <c r="J3" s="215"/>
      <c r="K3" s="215"/>
      <c r="L3" s="216" t="s">
        <v>771</v>
      </c>
      <c r="M3" s="215" t="s">
        <v>658</v>
      </c>
      <c r="N3" s="215"/>
      <c r="O3" s="215"/>
      <c r="P3" s="215"/>
      <c r="Q3" s="216" t="s">
        <v>772</v>
      </c>
      <c r="R3" s="215" t="s">
        <v>659</v>
      </c>
      <c r="S3" s="215"/>
      <c r="T3" s="215"/>
      <c r="U3" s="215"/>
      <c r="V3" s="216" t="s">
        <v>773</v>
      </c>
      <c r="W3" s="215" t="s">
        <v>660</v>
      </c>
      <c r="X3" s="215"/>
      <c r="Y3" s="215"/>
      <c r="Z3" s="215"/>
      <c r="AA3" s="216" t="s">
        <v>774</v>
      </c>
      <c r="AB3" s="215" t="s">
        <v>633</v>
      </c>
      <c r="AC3" s="217" t="s">
        <v>700</v>
      </c>
    </row>
    <row r="4" spans="1:32" x14ac:dyDescent="0.25">
      <c r="A4" s="195" t="s">
        <v>632</v>
      </c>
      <c r="B4" s="195" t="s">
        <v>46</v>
      </c>
      <c r="C4" s="195" t="s">
        <v>631</v>
      </c>
      <c r="D4" s="195" t="s">
        <v>614</v>
      </c>
      <c r="E4" s="195" t="s">
        <v>612</v>
      </c>
      <c r="F4" s="218"/>
      <c r="G4" s="195"/>
      <c r="H4" s="195" t="s">
        <v>46</v>
      </c>
      <c r="I4" s="195" t="s">
        <v>631</v>
      </c>
      <c r="J4" s="195" t="s">
        <v>614</v>
      </c>
      <c r="K4" s="195" t="s">
        <v>612</v>
      </c>
      <c r="L4" s="218"/>
      <c r="M4" s="195" t="s">
        <v>46</v>
      </c>
      <c r="N4" s="195" t="s">
        <v>631</v>
      </c>
      <c r="O4" s="195" t="s">
        <v>614</v>
      </c>
      <c r="P4" s="195" t="s">
        <v>612</v>
      </c>
      <c r="Q4" s="218"/>
      <c r="R4" s="195" t="s">
        <v>46</v>
      </c>
      <c r="S4" s="195" t="s">
        <v>631</v>
      </c>
      <c r="T4" s="195" t="s">
        <v>614</v>
      </c>
      <c r="U4" s="195" t="s">
        <v>612</v>
      </c>
      <c r="V4" s="218"/>
      <c r="W4" s="195" t="s">
        <v>46</v>
      </c>
      <c r="X4" s="195" t="s">
        <v>631</v>
      </c>
      <c r="Y4" s="195" t="s">
        <v>614</v>
      </c>
      <c r="Z4" s="195" t="s">
        <v>612</v>
      </c>
      <c r="AA4" s="218"/>
      <c r="AB4" s="195"/>
      <c r="AC4" s="125" t="s">
        <v>46</v>
      </c>
      <c r="AD4" s="125" t="s">
        <v>631</v>
      </c>
      <c r="AE4" s="125" t="s">
        <v>614</v>
      </c>
      <c r="AF4" s="125" t="s">
        <v>612</v>
      </c>
    </row>
    <row r="5" spans="1:32" x14ac:dyDescent="0.25">
      <c r="A5" s="165">
        <v>2</v>
      </c>
      <c r="B5" s="166"/>
      <c r="C5" s="166"/>
      <c r="D5" s="166"/>
      <c r="E5" s="166"/>
      <c r="F5" s="219"/>
      <c r="G5" s="166"/>
      <c r="H5" s="166"/>
      <c r="I5" s="166"/>
      <c r="J5" s="166"/>
      <c r="K5" s="166"/>
      <c r="L5" s="219"/>
      <c r="M5" s="166"/>
      <c r="N5" s="166">
        <v>2</v>
      </c>
      <c r="O5" s="166"/>
      <c r="P5" s="166"/>
      <c r="Q5" s="219">
        <v>2</v>
      </c>
      <c r="R5" s="166"/>
      <c r="S5" s="166"/>
      <c r="T5" s="166"/>
      <c r="U5" s="166"/>
      <c r="V5" s="219"/>
      <c r="W5" s="166"/>
      <c r="X5" s="166"/>
      <c r="Y5" s="166"/>
      <c r="Z5" s="166"/>
      <c r="AA5" s="219"/>
      <c r="AB5" s="166">
        <v>2</v>
      </c>
      <c r="AC5" s="125">
        <f t="shared" ref="AC5:AF36" si="0">(B5+H5+M5+R5+W5)</f>
        <v>0</v>
      </c>
      <c r="AD5" s="125">
        <f t="shared" si="0"/>
        <v>2</v>
      </c>
      <c r="AE5" s="125">
        <f t="shared" si="0"/>
        <v>0</v>
      </c>
      <c r="AF5" s="125">
        <f t="shared" si="0"/>
        <v>0</v>
      </c>
    </row>
    <row r="6" spans="1:32" x14ac:dyDescent="0.25">
      <c r="A6" s="165">
        <v>3</v>
      </c>
      <c r="B6" s="166"/>
      <c r="C6" s="166"/>
      <c r="D6" s="166"/>
      <c r="E6" s="166"/>
      <c r="F6" s="219"/>
      <c r="G6" s="166"/>
      <c r="H6" s="166"/>
      <c r="I6" s="166"/>
      <c r="J6" s="166"/>
      <c r="K6" s="166"/>
      <c r="L6" s="219"/>
      <c r="M6" s="166"/>
      <c r="N6" s="166"/>
      <c r="O6" s="166"/>
      <c r="P6" s="166"/>
      <c r="Q6" s="219"/>
      <c r="R6" s="166"/>
      <c r="S6" s="166"/>
      <c r="T6" s="166"/>
      <c r="U6" s="166"/>
      <c r="V6" s="219"/>
      <c r="W6" s="166"/>
      <c r="X6" s="166"/>
      <c r="Y6" s="166"/>
      <c r="Z6" s="166"/>
      <c r="AA6" s="219"/>
      <c r="AB6" s="166"/>
      <c r="AC6" s="125">
        <f t="shared" si="0"/>
        <v>0</v>
      </c>
      <c r="AD6" s="125">
        <f t="shared" si="0"/>
        <v>0</v>
      </c>
      <c r="AE6" s="125">
        <f t="shared" si="0"/>
        <v>0</v>
      </c>
      <c r="AF6" s="125">
        <f t="shared" si="0"/>
        <v>0</v>
      </c>
    </row>
    <row r="7" spans="1:32" x14ac:dyDescent="0.25">
      <c r="A7" s="220">
        <v>4</v>
      </c>
      <c r="B7" s="221"/>
      <c r="C7" s="221">
        <v>2</v>
      </c>
      <c r="D7" s="221"/>
      <c r="E7" s="221"/>
      <c r="F7" s="222">
        <v>2</v>
      </c>
      <c r="G7" s="221"/>
      <c r="H7" s="221"/>
      <c r="I7" s="221"/>
      <c r="J7" s="221"/>
      <c r="K7" s="221"/>
      <c r="L7" s="222"/>
      <c r="M7" s="221">
        <v>1</v>
      </c>
      <c r="N7" s="221"/>
      <c r="O7" s="221"/>
      <c r="P7" s="221"/>
      <c r="Q7" s="222">
        <v>1</v>
      </c>
      <c r="R7" s="221"/>
      <c r="S7" s="221">
        <v>1</v>
      </c>
      <c r="T7" s="221"/>
      <c r="U7" s="221"/>
      <c r="V7" s="222">
        <v>1</v>
      </c>
      <c r="W7" s="221"/>
      <c r="X7" s="221"/>
      <c r="Y7" s="221"/>
      <c r="Z7" s="221"/>
      <c r="AA7" s="222"/>
      <c r="AB7" s="221">
        <v>4</v>
      </c>
      <c r="AC7" s="125">
        <f t="shared" si="0"/>
        <v>1</v>
      </c>
      <c r="AD7" s="125">
        <f t="shared" si="0"/>
        <v>3</v>
      </c>
      <c r="AE7" s="125">
        <f t="shared" si="0"/>
        <v>0</v>
      </c>
      <c r="AF7" s="125">
        <f t="shared" si="0"/>
        <v>0</v>
      </c>
    </row>
    <row r="8" spans="1:32" x14ac:dyDescent="0.25">
      <c r="A8" s="165">
        <v>5</v>
      </c>
      <c r="B8" s="166"/>
      <c r="C8" s="166"/>
      <c r="D8" s="166"/>
      <c r="E8" s="166"/>
      <c r="F8" s="219"/>
      <c r="G8" s="166"/>
      <c r="H8" s="166"/>
      <c r="I8" s="166">
        <v>1</v>
      </c>
      <c r="J8" s="166"/>
      <c r="K8" s="166"/>
      <c r="L8" s="219">
        <v>1</v>
      </c>
      <c r="M8" s="166"/>
      <c r="N8" s="166"/>
      <c r="O8" s="166"/>
      <c r="P8" s="166"/>
      <c r="Q8" s="219"/>
      <c r="R8" s="166"/>
      <c r="S8" s="166"/>
      <c r="T8" s="166"/>
      <c r="U8" s="166"/>
      <c r="V8" s="219"/>
      <c r="W8" s="166"/>
      <c r="X8" s="166">
        <v>1</v>
      </c>
      <c r="Y8" s="166"/>
      <c r="Z8" s="166"/>
      <c r="AA8" s="219">
        <v>1</v>
      </c>
      <c r="AB8" s="166">
        <v>2</v>
      </c>
      <c r="AC8" s="125">
        <f t="shared" si="0"/>
        <v>0</v>
      </c>
      <c r="AD8" s="125">
        <f t="shared" si="0"/>
        <v>2</v>
      </c>
      <c r="AE8" s="125">
        <f t="shared" si="0"/>
        <v>0</v>
      </c>
      <c r="AF8" s="125">
        <f t="shared" si="0"/>
        <v>0</v>
      </c>
    </row>
    <row r="9" spans="1:32" x14ac:dyDescent="0.25">
      <c r="A9" s="165">
        <v>6</v>
      </c>
      <c r="B9" s="166"/>
      <c r="C9" s="166">
        <v>1</v>
      </c>
      <c r="D9" s="166"/>
      <c r="E9" s="166"/>
      <c r="F9" s="219">
        <v>1</v>
      </c>
      <c r="G9" s="166"/>
      <c r="H9" s="166"/>
      <c r="I9" s="166"/>
      <c r="J9" s="166">
        <v>1</v>
      </c>
      <c r="K9" s="166"/>
      <c r="L9" s="219">
        <v>1</v>
      </c>
      <c r="M9" s="166"/>
      <c r="N9" s="166"/>
      <c r="O9" s="166"/>
      <c r="P9" s="166"/>
      <c r="Q9" s="219"/>
      <c r="R9" s="166"/>
      <c r="S9" s="166"/>
      <c r="T9" s="166"/>
      <c r="U9" s="166"/>
      <c r="V9" s="219"/>
      <c r="W9" s="166"/>
      <c r="X9" s="166"/>
      <c r="Y9" s="166"/>
      <c r="Z9" s="166"/>
      <c r="AA9" s="219"/>
      <c r="AB9" s="166">
        <v>2</v>
      </c>
      <c r="AC9" s="125">
        <f t="shared" si="0"/>
        <v>0</v>
      </c>
      <c r="AD9" s="125">
        <f t="shared" si="0"/>
        <v>1</v>
      </c>
      <c r="AE9" s="125">
        <f t="shared" si="0"/>
        <v>1</v>
      </c>
      <c r="AF9" s="125">
        <f t="shared" si="0"/>
        <v>0</v>
      </c>
    </row>
    <row r="10" spans="1:32" x14ac:dyDescent="0.25">
      <c r="A10" s="165">
        <v>7</v>
      </c>
      <c r="B10" s="166"/>
      <c r="C10" s="166">
        <v>1</v>
      </c>
      <c r="D10" s="166"/>
      <c r="E10" s="166"/>
      <c r="F10" s="219">
        <v>1</v>
      </c>
      <c r="G10" s="166"/>
      <c r="H10" s="166"/>
      <c r="I10" s="166"/>
      <c r="J10" s="166"/>
      <c r="K10" s="166"/>
      <c r="L10" s="219"/>
      <c r="M10" s="166"/>
      <c r="N10" s="166"/>
      <c r="O10" s="166"/>
      <c r="P10" s="166"/>
      <c r="Q10" s="219"/>
      <c r="R10" s="166"/>
      <c r="S10" s="166"/>
      <c r="T10" s="166"/>
      <c r="U10" s="166"/>
      <c r="V10" s="219"/>
      <c r="W10" s="166"/>
      <c r="X10" s="166"/>
      <c r="Y10" s="166"/>
      <c r="Z10" s="166"/>
      <c r="AA10" s="219"/>
      <c r="AB10" s="166">
        <v>1</v>
      </c>
      <c r="AC10" s="125">
        <f t="shared" si="0"/>
        <v>0</v>
      </c>
      <c r="AD10" s="125">
        <f t="shared" si="0"/>
        <v>1</v>
      </c>
      <c r="AE10" s="125">
        <f t="shared" si="0"/>
        <v>0</v>
      </c>
      <c r="AF10" s="125">
        <f t="shared" si="0"/>
        <v>0</v>
      </c>
    </row>
    <row r="11" spans="1:32" x14ac:dyDescent="0.25">
      <c r="A11" s="165">
        <v>8</v>
      </c>
      <c r="B11" s="166"/>
      <c r="C11" s="166"/>
      <c r="D11" s="166"/>
      <c r="E11" s="166"/>
      <c r="F11" s="219"/>
      <c r="G11" s="166"/>
      <c r="H11" s="166"/>
      <c r="I11" s="166"/>
      <c r="J11" s="166"/>
      <c r="K11" s="166"/>
      <c r="L11" s="219"/>
      <c r="M11" s="166"/>
      <c r="N11" s="166"/>
      <c r="O11" s="166"/>
      <c r="P11" s="166"/>
      <c r="Q11" s="219"/>
      <c r="R11" s="166"/>
      <c r="S11" s="166"/>
      <c r="T11" s="166"/>
      <c r="U11" s="166"/>
      <c r="V11" s="219"/>
      <c r="W11" s="166"/>
      <c r="X11" s="166"/>
      <c r="Y11" s="166"/>
      <c r="Z11" s="166"/>
      <c r="AA11" s="219"/>
      <c r="AB11" s="166"/>
      <c r="AC11" s="125">
        <f t="shared" si="0"/>
        <v>0</v>
      </c>
      <c r="AD11" s="125">
        <f t="shared" si="0"/>
        <v>0</v>
      </c>
      <c r="AE11" s="125">
        <f t="shared" si="0"/>
        <v>0</v>
      </c>
      <c r="AF11" s="125">
        <f t="shared" si="0"/>
        <v>0</v>
      </c>
    </row>
    <row r="12" spans="1:32" x14ac:dyDescent="0.25">
      <c r="A12" s="165">
        <v>9</v>
      </c>
      <c r="B12" s="166"/>
      <c r="C12" s="166"/>
      <c r="D12" s="166"/>
      <c r="E12" s="166">
        <v>1</v>
      </c>
      <c r="F12" s="219">
        <v>1</v>
      </c>
      <c r="G12" s="166">
        <v>1</v>
      </c>
      <c r="H12" s="166"/>
      <c r="I12" s="166"/>
      <c r="J12" s="166"/>
      <c r="K12" s="166"/>
      <c r="L12" s="219">
        <v>1</v>
      </c>
      <c r="M12" s="166"/>
      <c r="N12" s="166"/>
      <c r="O12" s="166"/>
      <c r="P12" s="166"/>
      <c r="Q12" s="219"/>
      <c r="R12" s="166"/>
      <c r="S12" s="166"/>
      <c r="T12" s="166"/>
      <c r="U12" s="166"/>
      <c r="V12" s="219"/>
      <c r="W12" s="166"/>
      <c r="X12" s="166"/>
      <c r="Y12" s="166"/>
      <c r="Z12" s="166"/>
      <c r="AA12" s="219"/>
      <c r="AB12" s="166">
        <v>2</v>
      </c>
      <c r="AC12" s="125">
        <f t="shared" si="0"/>
        <v>0</v>
      </c>
      <c r="AD12" s="125">
        <f t="shared" si="0"/>
        <v>0</v>
      </c>
      <c r="AE12" s="125">
        <f t="shared" si="0"/>
        <v>0</v>
      </c>
      <c r="AF12" s="125">
        <f t="shared" si="0"/>
        <v>1</v>
      </c>
    </row>
    <row r="13" spans="1:32" x14ac:dyDescent="0.25">
      <c r="A13" s="165">
        <v>10</v>
      </c>
      <c r="B13" s="166"/>
      <c r="C13" s="166">
        <v>1</v>
      </c>
      <c r="D13" s="166"/>
      <c r="E13" s="166"/>
      <c r="F13" s="219">
        <v>1</v>
      </c>
      <c r="G13" s="166"/>
      <c r="H13" s="166"/>
      <c r="I13" s="166"/>
      <c r="J13" s="166"/>
      <c r="K13" s="166"/>
      <c r="L13" s="219"/>
      <c r="M13" s="166"/>
      <c r="N13" s="166"/>
      <c r="O13" s="166"/>
      <c r="P13" s="166"/>
      <c r="Q13" s="219"/>
      <c r="R13" s="166"/>
      <c r="S13" s="166"/>
      <c r="T13" s="166"/>
      <c r="U13" s="166"/>
      <c r="V13" s="219"/>
      <c r="W13" s="166"/>
      <c r="X13" s="166">
        <v>1</v>
      </c>
      <c r="Y13" s="166"/>
      <c r="Z13" s="166"/>
      <c r="AA13" s="219">
        <v>1</v>
      </c>
      <c r="AB13" s="166">
        <v>2</v>
      </c>
      <c r="AC13" s="125">
        <f t="shared" si="0"/>
        <v>0</v>
      </c>
      <c r="AD13" s="125">
        <f t="shared" si="0"/>
        <v>2</v>
      </c>
      <c r="AE13" s="125">
        <f t="shared" si="0"/>
        <v>0</v>
      </c>
      <c r="AF13" s="125">
        <f t="shared" si="0"/>
        <v>0</v>
      </c>
    </row>
    <row r="14" spans="1:32" x14ac:dyDescent="0.25">
      <c r="A14" s="165">
        <v>11</v>
      </c>
      <c r="B14" s="166"/>
      <c r="C14" s="166"/>
      <c r="D14" s="166"/>
      <c r="E14" s="166"/>
      <c r="F14" s="219"/>
      <c r="G14" s="166"/>
      <c r="H14" s="166"/>
      <c r="I14" s="166"/>
      <c r="J14" s="166"/>
      <c r="K14" s="166"/>
      <c r="L14" s="219"/>
      <c r="M14" s="166"/>
      <c r="N14" s="166"/>
      <c r="O14" s="166"/>
      <c r="P14" s="166"/>
      <c r="Q14" s="219"/>
      <c r="R14" s="166"/>
      <c r="S14" s="166"/>
      <c r="T14" s="166"/>
      <c r="U14" s="166"/>
      <c r="V14" s="219"/>
      <c r="W14" s="166"/>
      <c r="X14" s="166"/>
      <c r="Y14" s="166"/>
      <c r="Z14" s="166"/>
      <c r="AA14" s="219"/>
      <c r="AB14" s="166"/>
      <c r="AC14" s="125">
        <f t="shared" si="0"/>
        <v>0</v>
      </c>
      <c r="AD14" s="125">
        <f t="shared" si="0"/>
        <v>0</v>
      </c>
      <c r="AE14" s="125">
        <f t="shared" si="0"/>
        <v>0</v>
      </c>
      <c r="AF14" s="125">
        <f t="shared" si="0"/>
        <v>0</v>
      </c>
    </row>
    <row r="15" spans="1:32" x14ac:dyDescent="0.25">
      <c r="A15" s="165">
        <v>12</v>
      </c>
      <c r="B15" s="166"/>
      <c r="C15" s="166">
        <v>1</v>
      </c>
      <c r="D15" s="166"/>
      <c r="E15" s="166">
        <v>1</v>
      </c>
      <c r="F15" s="219">
        <v>2</v>
      </c>
      <c r="G15" s="166"/>
      <c r="H15" s="166"/>
      <c r="I15" s="166"/>
      <c r="J15" s="166"/>
      <c r="K15" s="166"/>
      <c r="L15" s="219"/>
      <c r="M15" s="166"/>
      <c r="N15" s="166">
        <v>2</v>
      </c>
      <c r="O15" s="166"/>
      <c r="P15" s="166"/>
      <c r="Q15" s="219">
        <v>2</v>
      </c>
      <c r="R15" s="166"/>
      <c r="S15" s="166"/>
      <c r="T15" s="166"/>
      <c r="U15" s="166"/>
      <c r="V15" s="219"/>
      <c r="W15" s="166"/>
      <c r="X15" s="166">
        <v>1</v>
      </c>
      <c r="Y15" s="166"/>
      <c r="Z15" s="166"/>
      <c r="AA15" s="219">
        <v>1</v>
      </c>
      <c r="AB15" s="166">
        <v>5</v>
      </c>
      <c r="AC15" s="125">
        <f t="shared" si="0"/>
        <v>0</v>
      </c>
      <c r="AD15" s="125">
        <f t="shared" si="0"/>
        <v>4</v>
      </c>
      <c r="AE15" s="125">
        <f t="shared" si="0"/>
        <v>0</v>
      </c>
      <c r="AF15" s="125">
        <f t="shared" si="0"/>
        <v>1</v>
      </c>
    </row>
    <row r="16" spans="1:32" x14ac:dyDescent="0.25">
      <c r="A16" s="165">
        <v>13</v>
      </c>
      <c r="B16" s="166"/>
      <c r="C16" s="166"/>
      <c r="D16" s="166"/>
      <c r="E16" s="166"/>
      <c r="F16" s="219"/>
      <c r="G16" s="166"/>
      <c r="H16" s="166"/>
      <c r="I16" s="166"/>
      <c r="J16" s="166"/>
      <c r="K16" s="166"/>
      <c r="L16" s="219"/>
      <c r="M16" s="166"/>
      <c r="N16" s="166"/>
      <c r="O16" s="166"/>
      <c r="P16" s="166"/>
      <c r="Q16" s="219"/>
      <c r="R16" s="166"/>
      <c r="S16" s="166"/>
      <c r="T16" s="166"/>
      <c r="U16" s="166">
        <v>1</v>
      </c>
      <c r="V16" s="219">
        <v>1</v>
      </c>
      <c r="W16" s="166"/>
      <c r="X16" s="166"/>
      <c r="Y16" s="166"/>
      <c r="Z16" s="166"/>
      <c r="AA16" s="219"/>
      <c r="AB16" s="166">
        <v>1</v>
      </c>
      <c r="AC16" s="125">
        <f t="shared" si="0"/>
        <v>0</v>
      </c>
      <c r="AD16" s="125">
        <f t="shared" si="0"/>
        <v>0</v>
      </c>
      <c r="AE16" s="125">
        <f t="shared" si="0"/>
        <v>0</v>
      </c>
      <c r="AF16" s="125">
        <f t="shared" si="0"/>
        <v>1</v>
      </c>
    </row>
    <row r="17" spans="1:32" x14ac:dyDescent="0.25">
      <c r="A17" s="165">
        <v>14</v>
      </c>
      <c r="B17" s="166"/>
      <c r="C17" s="166"/>
      <c r="D17" s="166"/>
      <c r="E17" s="166"/>
      <c r="F17" s="219"/>
      <c r="G17" s="166"/>
      <c r="H17" s="166"/>
      <c r="I17" s="166"/>
      <c r="J17" s="166"/>
      <c r="K17" s="166"/>
      <c r="L17" s="219"/>
      <c r="M17" s="166"/>
      <c r="N17" s="166"/>
      <c r="O17" s="166"/>
      <c r="P17" s="166"/>
      <c r="Q17" s="219"/>
      <c r="R17" s="166"/>
      <c r="S17" s="166"/>
      <c r="T17" s="166"/>
      <c r="U17" s="166"/>
      <c r="V17" s="219"/>
      <c r="W17" s="166"/>
      <c r="X17" s="166"/>
      <c r="Y17" s="166"/>
      <c r="Z17" s="166"/>
      <c r="AA17" s="219"/>
      <c r="AB17" s="166"/>
      <c r="AC17" s="125">
        <f t="shared" si="0"/>
        <v>0</v>
      </c>
      <c r="AD17" s="125">
        <f t="shared" si="0"/>
        <v>0</v>
      </c>
      <c r="AE17" s="125">
        <f t="shared" si="0"/>
        <v>0</v>
      </c>
      <c r="AF17" s="125">
        <f t="shared" si="0"/>
        <v>0</v>
      </c>
    </row>
    <row r="18" spans="1:32" x14ac:dyDescent="0.25">
      <c r="A18" s="165">
        <v>15</v>
      </c>
      <c r="B18" s="166">
        <v>1</v>
      </c>
      <c r="C18" s="166"/>
      <c r="D18" s="166"/>
      <c r="E18" s="166"/>
      <c r="F18" s="219">
        <v>1</v>
      </c>
      <c r="G18" s="166"/>
      <c r="H18" s="166"/>
      <c r="I18" s="166"/>
      <c r="J18" s="166"/>
      <c r="K18" s="166"/>
      <c r="L18" s="219"/>
      <c r="M18" s="166"/>
      <c r="N18" s="166"/>
      <c r="O18" s="166"/>
      <c r="P18" s="166"/>
      <c r="Q18" s="219"/>
      <c r="R18" s="166"/>
      <c r="S18" s="166"/>
      <c r="T18" s="166"/>
      <c r="U18" s="166"/>
      <c r="V18" s="219"/>
      <c r="W18" s="166"/>
      <c r="X18" s="166"/>
      <c r="Y18" s="166"/>
      <c r="Z18" s="166"/>
      <c r="AA18" s="219"/>
      <c r="AB18" s="166">
        <v>1</v>
      </c>
      <c r="AC18" s="125">
        <f t="shared" si="0"/>
        <v>1</v>
      </c>
      <c r="AD18" s="125">
        <f t="shared" si="0"/>
        <v>0</v>
      </c>
      <c r="AE18" s="125">
        <f t="shared" si="0"/>
        <v>0</v>
      </c>
      <c r="AF18" s="125">
        <f t="shared" si="0"/>
        <v>0</v>
      </c>
    </row>
    <row r="19" spans="1:32" x14ac:dyDescent="0.25">
      <c r="A19" s="165">
        <v>16</v>
      </c>
      <c r="B19" s="166"/>
      <c r="C19" s="166"/>
      <c r="D19" s="166"/>
      <c r="E19" s="166"/>
      <c r="F19" s="219"/>
      <c r="G19" s="166"/>
      <c r="H19" s="166"/>
      <c r="I19" s="166">
        <v>1</v>
      </c>
      <c r="J19" s="166"/>
      <c r="K19" s="166"/>
      <c r="L19" s="219">
        <v>1</v>
      </c>
      <c r="M19" s="166"/>
      <c r="N19" s="166">
        <v>1</v>
      </c>
      <c r="O19" s="166"/>
      <c r="P19" s="166"/>
      <c r="Q19" s="219">
        <v>1</v>
      </c>
      <c r="R19" s="166"/>
      <c r="S19" s="166"/>
      <c r="T19" s="166"/>
      <c r="U19" s="166"/>
      <c r="V19" s="219"/>
      <c r="W19" s="166"/>
      <c r="X19" s="166">
        <v>1</v>
      </c>
      <c r="Y19" s="166"/>
      <c r="Z19" s="166"/>
      <c r="AA19" s="219">
        <v>1</v>
      </c>
      <c r="AB19" s="166">
        <v>3</v>
      </c>
      <c r="AC19" s="125">
        <f t="shared" si="0"/>
        <v>0</v>
      </c>
      <c r="AD19" s="125">
        <f t="shared" si="0"/>
        <v>3</v>
      </c>
      <c r="AE19" s="125">
        <f t="shared" si="0"/>
        <v>0</v>
      </c>
      <c r="AF19" s="125">
        <f t="shared" si="0"/>
        <v>0</v>
      </c>
    </row>
    <row r="20" spans="1:32" x14ac:dyDescent="0.25">
      <c r="A20" s="165">
        <v>17</v>
      </c>
      <c r="B20" s="166"/>
      <c r="C20" s="166"/>
      <c r="D20" s="166"/>
      <c r="E20" s="166"/>
      <c r="F20" s="219"/>
      <c r="G20" s="166"/>
      <c r="H20" s="166"/>
      <c r="I20" s="166"/>
      <c r="J20" s="166"/>
      <c r="K20" s="166"/>
      <c r="L20" s="219"/>
      <c r="M20" s="166"/>
      <c r="N20" s="166"/>
      <c r="O20" s="166"/>
      <c r="P20" s="166"/>
      <c r="Q20" s="219"/>
      <c r="R20" s="166"/>
      <c r="S20" s="166"/>
      <c r="T20" s="166"/>
      <c r="U20" s="166"/>
      <c r="V20" s="219"/>
      <c r="W20" s="166"/>
      <c r="X20" s="166"/>
      <c r="Y20" s="166"/>
      <c r="Z20" s="166"/>
      <c r="AA20" s="219"/>
      <c r="AB20" s="166"/>
      <c r="AC20" s="125">
        <f t="shared" si="0"/>
        <v>0</v>
      </c>
      <c r="AD20" s="125">
        <f t="shared" si="0"/>
        <v>0</v>
      </c>
      <c r="AE20" s="125">
        <f t="shared" si="0"/>
        <v>0</v>
      </c>
      <c r="AF20" s="125">
        <f t="shared" si="0"/>
        <v>0</v>
      </c>
    </row>
    <row r="21" spans="1:32" x14ac:dyDescent="0.25">
      <c r="A21" s="165">
        <v>18</v>
      </c>
      <c r="B21" s="166"/>
      <c r="C21" s="166">
        <v>1</v>
      </c>
      <c r="D21" s="166"/>
      <c r="E21" s="166"/>
      <c r="F21" s="219">
        <v>1</v>
      </c>
      <c r="G21" s="166"/>
      <c r="H21" s="166"/>
      <c r="I21" s="166"/>
      <c r="J21" s="166"/>
      <c r="K21" s="166"/>
      <c r="L21" s="219"/>
      <c r="M21" s="166">
        <v>1</v>
      </c>
      <c r="N21" s="166">
        <v>1</v>
      </c>
      <c r="O21" s="166"/>
      <c r="P21" s="166"/>
      <c r="Q21" s="219">
        <v>2</v>
      </c>
      <c r="R21" s="166"/>
      <c r="S21" s="166">
        <v>1</v>
      </c>
      <c r="T21" s="166"/>
      <c r="U21" s="166"/>
      <c r="V21" s="219">
        <v>1</v>
      </c>
      <c r="W21" s="166">
        <v>1</v>
      </c>
      <c r="X21" s="166"/>
      <c r="Y21" s="166"/>
      <c r="Z21" s="166"/>
      <c r="AA21" s="219">
        <v>1</v>
      </c>
      <c r="AB21" s="166">
        <v>5</v>
      </c>
      <c r="AC21" s="125">
        <f t="shared" si="0"/>
        <v>2</v>
      </c>
      <c r="AD21" s="125">
        <f t="shared" si="0"/>
        <v>3</v>
      </c>
      <c r="AE21" s="125">
        <f t="shared" si="0"/>
        <v>0</v>
      </c>
      <c r="AF21" s="125">
        <f t="shared" si="0"/>
        <v>0</v>
      </c>
    </row>
    <row r="22" spans="1:32" x14ac:dyDescent="0.25">
      <c r="A22" s="165">
        <v>19</v>
      </c>
      <c r="B22" s="166"/>
      <c r="C22" s="166"/>
      <c r="D22" s="166"/>
      <c r="E22" s="166"/>
      <c r="F22" s="219"/>
      <c r="G22" s="166"/>
      <c r="H22" s="166"/>
      <c r="I22" s="166"/>
      <c r="J22" s="166"/>
      <c r="K22" s="166"/>
      <c r="L22" s="219"/>
      <c r="M22" s="166">
        <v>1</v>
      </c>
      <c r="N22" s="166">
        <v>1</v>
      </c>
      <c r="O22" s="166"/>
      <c r="P22" s="166"/>
      <c r="Q22" s="219">
        <v>2</v>
      </c>
      <c r="R22" s="166">
        <v>2</v>
      </c>
      <c r="S22" s="166"/>
      <c r="T22" s="166"/>
      <c r="U22" s="166"/>
      <c r="V22" s="219">
        <v>2</v>
      </c>
      <c r="W22" s="166"/>
      <c r="X22" s="166"/>
      <c r="Y22" s="166"/>
      <c r="Z22" s="166"/>
      <c r="AA22" s="219"/>
      <c r="AB22" s="166">
        <v>4</v>
      </c>
      <c r="AC22" s="125">
        <f t="shared" si="0"/>
        <v>3</v>
      </c>
      <c r="AD22" s="125">
        <f t="shared" si="0"/>
        <v>1</v>
      </c>
      <c r="AE22" s="125">
        <f t="shared" si="0"/>
        <v>0</v>
      </c>
      <c r="AF22" s="125">
        <f t="shared" si="0"/>
        <v>0</v>
      </c>
    </row>
    <row r="23" spans="1:32" x14ac:dyDescent="0.25">
      <c r="A23" s="165">
        <v>20</v>
      </c>
      <c r="B23" s="166"/>
      <c r="C23" s="166"/>
      <c r="D23" s="166"/>
      <c r="E23" s="166"/>
      <c r="F23" s="219"/>
      <c r="G23" s="166"/>
      <c r="H23" s="166"/>
      <c r="I23" s="166"/>
      <c r="J23" s="166"/>
      <c r="K23" s="166"/>
      <c r="L23" s="219"/>
      <c r="M23" s="166">
        <v>1</v>
      </c>
      <c r="N23" s="166"/>
      <c r="O23" s="166"/>
      <c r="P23" s="166"/>
      <c r="Q23" s="219">
        <v>1</v>
      </c>
      <c r="R23" s="166">
        <v>2</v>
      </c>
      <c r="S23" s="166"/>
      <c r="T23" s="166"/>
      <c r="U23" s="166"/>
      <c r="V23" s="219">
        <v>2</v>
      </c>
      <c r="W23" s="166">
        <v>1</v>
      </c>
      <c r="X23" s="166"/>
      <c r="Y23" s="166"/>
      <c r="Z23" s="166"/>
      <c r="AA23" s="219">
        <v>1</v>
      </c>
      <c r="AB23" s="166">
        <v>4</v>
      </c>
      <c r="AC23" s="125">
        <f t="shared" si="0"/>
        <v>4</v>
      </c>
      <c r="AD23" s="125">
        <f t="shared" si="0"/>
        <v>0</v>
      </c>
      <c r="AE23" s="125">
        <f t="shared" si="0"/>
        <v>0</v>
      </c>
      <c r="AF23" s="125">
        <f t="shared" si="0"/>
        <v>0</v>
      </c>
    </row>
    <row r="24" spans="1:32" x14ac:dyDescent="0.25">
      <c r="A24" s="165">
        <v>21</v>
      </c>
      <c r="B24" s="166">
        <v>1</v>
      </c>
      <c r="C24" s="166"/>
      <c r="D24" s="166"/>
      <c r="E24" s="166"/>
      <c r="F24" s="219">
        <v>1</v>
      </c>
      <c r="G24" s="166"/>
      <c r="H24" s="166"/>
      <c r="I24" s="166"/>
      <c r="J24" s="166"/>
      <c r="K24" s="166">
        <v>1</v>
      </c>
      <c r="L24" s="219">
        <v>1</v>
      </c>
      <c r="M24" s="166">
        <v>1</v>
      </c>
      <c r="N24" s="166"/>
      <c r="O24" s="166"/>
      <c r="P24" s="166"/>
      <c r="Q24" s="219">
        <v>1</v>
      </c>
      <c r="R24" s="166"/>
      <c r="S24" s="166"/>
      <c r="T24" s="166"/>
      <c r="U24" s="166"/>
      <c r="V24" s="219"/>
      <c r="W24" s="166"/>
      <c r="X24" s="166"/>
      <c r="Y24" s="166"/>
      <c r="Z24" s="166">
        <v>1</v>
      </c>
      <c r="AA24" s="219">
        <v>1</v>
      </c>
      <c r="AB24" s="166">
        <v>4</v>
      </c>
      <c r="AC24" s="125">
        <f t="shared" si="0"/>
        <v>2</v>
      </c>
      <c r="AD24" s="125">
        <f t="shared" si="0"/>
        <v>0</v>
      </c>
      <c r="AE24" s="125">
        <f t="shared" si="0"/>
        <v>0</v>
      </c>
      <c r="AF24" s="125">
        <f t="shared" si="0"/>
        <v>2</v>
      </c>
    </row>
    <row r="25" spans="1:32" x14ac:dyDescent="0.25">
      <c r="A25" s="165">
        <v>22</v>
      </c>
      <c r="B25" s="166">
        <v>1</v>
      </c>
      <c r="C25" s="166"/>
      <c r="D25" s="166"/>
      <c r="E25" s="166"/>
      <c r="F25" s="219">
        <v>1</v>
      </c>
      <c r="G25" s="166"/>
      <c r="H25" s="166"/>
      <c r="I25" s="166"/>
      <c r="J25" s="166"/>
      <c r="K25" s="166"/>
      <c r="L25" s="219"/>
      <c r="M25" s="166"/>
      <c r="N25" s="166"/>
      <c r="O25" s="166"/>
      <c r="P25" s="166"/>
      <c r="Q25" s="219"/>
      <c r="R25" s="166"/>
      <c r="S25" s="166"/>
      <c r="T25" s="166"/>
      <c r="U25" s="166"/>
      <c r="V25" s="219"/>
      <c r="W25" s="166"/>
      <c r="X25" s="166"/>
      <c r="Y25" s="166"/>
      <c r="Z25" s="166"/>
      <c r="AA25" s="219"/>
      <c r="AB25" s="166">
        <v>1</v>
      </c>
      <c r="AC25" s="125">
        <f t="shared" si="0"/>
        <v>1</v>
      </c>
      <c r="AD25" s="125">
        <f t="shared" si="0"/>
        <v>0</v>
      </c>
      <c r="AE25" s="125">
        <f t="shared" si="0"/>
        <v>0</v>
      </c>
      <c r="AF25" s="125">
        <f t="shared" si="0"/>
        <v>0</v>
      </c>
    </row>
    <row r="26" spans="1:32" x14ac:dyDescent="0.25">
      <c r="A26" s="165">
        <v>23</v>
      </c>
      <c r="B26" s="166"/>
      <c r="C26" s="166"/>
      <c r="D26" s="166"/>
      <c r="E26" s="166"/>
      <c r="F26" s="219"/>
      <c r="G26" s="166"/>
      <c r="H26" s="166"/>
      <c r="I26" s="166"/>
      <c r="J26" s="166"/>
      <c r="K26" s="166"/>
      <c r="L26" s="219"/>
      <c r="M26" s="166">
        <v>1</v>
      </c>
      <c r="N26" s="166"/>
      <c r="O26" s="166"/>
      <c r="P26" s="166"/>
      <c r="Q26" s="219">
        <v>1</v>
      </c>
      <c r="R26" s="166"/>
      <c r="S26" s="166"/>
      <c r="T26" s="166"/>
      <c r="U26" s="166"/>
      <c r="V26" s="219"/>
      <c r="W26" s="166"/>
      <c r="X26" s="166"/>
      <c r="Y26" s="166"/>
      <c r="Z26" s="166"/>
      <c r="AA26" s="219"/>
      <c r="AB26" s="166">
        <v>1</v>
      </c>
      <c r="AC26" s="125">
        <f t="shared" si="0"/>
        <v>1</v>
      </c>
      <c r="AD26" s="125">
        <f t="shared" si="0"/>
        <v>0</v>
      </c>
      <c r="AE26" s="125">
        <f t="shared" si="0"/>
        <v>0</v>
      </c>
      <c r="AF26" s="125">
        <f t="shared" si="0"/>
        <v>0</v>
      </c>
    </row>
    <row r="27" spans="1:32" x14ac:dyDescent="0.25">
      <c r="A27" s="165">
        <v>24</v>
      </c>
      <c r="B27" s="166"/>
      <c r="C27" s="166"/>
      <c r="D27" s="166"/>
      <c r="E27" s="166">
        <v>1</v>
      </c>
      <c r="F27" s="219">
        <v>1</v>
      </c>
      <c r="G27" s="166"/>
      <c r="H27" s="166"/>
      <c r="I27" s="166"/>
      <c r="J27" s="166"/>
      <c r="K27" s="166"/>
      <c r="L27" s="219"/>
      <c r="M27" s="166"/>
      <c r="N27" s="166"/>
      <c r="O27" s="166"/>
      <c r="P27" s="166"/>
      <c r="Q27" s="219"/>
      <c r="R27" s="166"/>
      <c r="S27" s="166"/>
      <c r="T27" s="166"/>
      <c r="U27" s="166"/>
      <c r="V27" s="219"/>
      <c r="W27" s="166"/>
      <c r="X27" s="166"/>
      <c r="Y27" s="166"/>
      <c r="Z27" s="166"/>
      <c r="AA27" s="219"/>
      <c r="AB27" s="166">
        <v>1</v>
      </c>
      <c r="AC27" s="125">
        <f t="shared" si="0"/>
        <v>0</v>
      </c>
      <c r="AD27" s="125">
        <f t="shared" si="0"/>
        <v>0</v>
      </c>
      <c r="AE27" s="125">
        <f t="shared" si="0"/>
        <v>0</v>
      </c>
      <c r="AF27" s="125">
        <f t="shared" si="0"/>
        <v>1</v>
      </c>
    </row>
    <row r="28" spans="1:32" x14ac:dyDescent="0.25">
      <c r="A28" s="165">
        <v>25</v>
      </c>
      <c r="B28" s="166"/>
      <c r="C28" s="166"/>
      <c r="D28" s="166"/>
      <c r="E28" s="166"/>
      <c r="F28" s="219"/>
      <c r="G28" s="166"/>
      <c r="H28" s="166"/>
      <c r="I28" s="166"/>
      <c r="J28" s="166"/>
      <c r="K28" s="166"/>
      <c r="L28" s="219"/>
      <c r="M28" s="166"/>
      <c r="N28" s="166"/>
      <c r="O28" s="166"/>
      <c r="P28" s="166"/>
      <c r="Q28" s="219"/>
      <c r="R28" s="166">
        <v>1</v>
      </c>
      <c r="S28" s="166"/>
      <c r="T28" s="166"/>
      <c r="U28" s="166"/>
      <c r="V28" s="219">
        <v>1</v>
      </c>
      <c r="W28" s="166"/>
      <c r="X28" s="166">
        <v>1</v>
      </c>
      <c r="Y28" s="166"/>
      <c r="Z28" s="166"/>
      <c r="AA28" s="219">
        <v>1</v>
      </c>
      <c r="AB28" s="166">
        <v>2</v>
      </c>
      <c r="AC28" s="125">
        <f t="shared" si="0"/>
        <v>1</v>
      </c>
      <c r="AD28" s="125">
        <f t="shared" si="0"/>
        <v>1</v>
      </c>
      <c r="AE28" s="125">
        <f t="shared" si="0"/>
        <v>0</v>
      </c>
      <c r="AF28" s="125">
        <f t="shared" si="0"/>
        <v>0</v>
      </c>
    </row>
    <row r="29" spans="1:32" x14ac:dyDescent="0.25">
      <c r="A29" s="165">
        <v>26</v>
      </c>
      <c r="B29" s="166"/>
      <c r="C29" s="166">
        <v>1</v>
      </c>
      <c r="D29" s="166"/>
      <c r="E29" s="166"/>
      <c r="F29" s="219">
        <v>1</v>
      </c>
      <c r="G29" s="166"/>
      <c r="H29" s="166"/>
      <c r="I29" s="166"/>
      <c r="J29" s="166"/>
      <c r="K29" s="166"/>
      <c r="L29" s="219"/>
      <c r="M29" s="166"/>
      <c r="N29" s="166">
        <v>1</v>
      </c>
      <c r="O29" s="166"/>
      <c r="P29" s="166"/>
      <c r="Q29" s="219">
        <v>1</v>
      </c>
      <c r="R29" s="166"/>
      <c r="S29" s="166"/>
      <c r="T29" s="166"/>
      <c r="U29" s="166"/>
      <c r="V29" s="219"/>
      <c r="W29" s="166"/>
      <c r="X29" s="166"/>
      <c r="Y29" s="166"/>
      <c r="Z29" s="166">
        <v>1</v>
      </c>
      <c r="AA29" s="219">
        <v>1</v>
      </c>
      <c r="AB29" s="166">
        <v>3</v>
      </c>
      <c r="AC29" s="125">
        <f t="shared" si="0"/>
        <v>0</v>
      </c>
      <c r="AD29" s="125">
        <f t="shared" si="0"/>
        <v>2</v>
      </c>
      <c r="AE29" s="125">
        <f t="shared" si="0"/>
        <v>0</v>
      </c>
      <c r="AF29" s="125">
        <f t="shared" si="0"/>
        <v>1</v>
      </c>
    </row>
    <row r="30" spans="1:32" x14ac:dyDescent="0.25">
      <c r="A30" s="165">
        <v>27</v>
      </c>
      <c r="B30" s="166"/>
      <c r="C30" s="166"/>
      <c r="D30" s="166"/>
      <c r="E30" s="166"/>
      <c r="F30" s="219"/>
      <c r="G30" s="166"/>
      <c r="H30" s="166"/>
      <c r="I30" s="166"/>
      <c r="J30" s="166"/>
      <c r="K30" s="166"/>
      <c r="L30" s="219"/>
      <c r="M30" s="166"/>
      <c r="N30" s="166">
        <v>1</v>
      </c>
      <c r="O30" s="166"/>
      <c r="P30" s="166"/>
      <c r="Q30" s="219">
        <v>1</v>
      </c>
      <c r="R30" s="166"/>
      <c r="S30" s="166"/>
      <c r="T30" s="166"/>
      <c r="U30" s="166"/>
      <c r="V30" s="219"/>
      <c r="W30" s="166">
        <v>2</v>
      </c>
      <c r="X30" s="166"/>
      <c r="Y30" s="166"/>
      <c r="Z30" s="166"/>
      <c r="AA30" s="219">
        <v>2</v>
      </c>
      <c r="AB30" s="166">
        <v>3</v>
      </c>
      <c r="AC30" s="125">
        <f t="shared" si="0"/>
        <v>2</v>
      </c>
      <c r="AD30" s="125">
        <f t="shared" si="0"/>
        <v>1</v>
      </c>
      <c r="AE30" s="125">
        <f t="shared" si="0"/>
        <v>0</v>
      </c>
      <c r="AF30" s="125">
        <f t="shared" si="0"/>
        <v>0</v>
      </c>
    </row>
    <row r="31" spans="1:32" x14ac:dyDescent="0.25">
      <c r="A31" s="165">
        <v>28</v>
      </c>
      <c r="B31" s="166"/>
      <c r="C31" s="166"/>
      <c r="D31" s="166"/>
      <c r="E31" s="166"/>
      <c r="F31" s="219"/>
      <c r="G31" s="166"/>
      <c r="H31" s="166"/>
      <c r="I31" s="166"/>
      <c r="J31" s="166"/>
      <c r="K31" s="166"/>
      <c r="L31" s="219"/>
      <c r="M31" s="166"/>
      <c r="N31" s="166"/>
      <c r="O31" s="166"/>
      <c r="P31" s="166"/>
      <c r="Q31" s="219"/>
      <c r="R31" s="166"/>
      <c r="S31" s="166"/>
      <c r="T31" s="166"/>
      <c r="U31" s="166"/>
      <c r="V31" s="219"/>
      <c r="W31" s="166">
        <v>1</v>
      </c>
      <c r="X31" s="166"/>
      <c r="Y31" s="166"/>
      <c r="Z31" s="166"/>
      <c r="AA31" s="219">
        <v>1</v>
      </c>
      <c r="AB31" s="166">
        <v>1</v>
      </c>
      <c r="AC31" s="125">
        <f t="shared" si="0"/>
        <v>1</v>
      </c>
      <c r="AD31" s="125">
        <f t="shared" si="0"/>
        <v>0</v>
      </c>
      <c r="AE31" s="125">
        <f t="shared" si="0"/>
        <v>0</v>
      </c>
      <c r="AF31" s="125">
        <f t="shared" si="0"/>
        <v>0</v>
      </c>
    </row>
    <row r="32" spans="1:32" x14ac:dyDescent="0.25">
      <c r="A32" s="165">
        <v>29</v>
      </c>
      <c r="B32" s="166"/>
      <c r="C32" s="166"/>
      <c r="D32" s="166"/>
      <c r="E32" s="166"/>
      <c r="F32" s="219"/>
      <c r="G32" s="166"/>
      <c r="H32" s="166"/>
      <c r="I32" s="166"/>
      <c r="J32" s="166"/>
      <c r="K32" s="166"/>
      <c r="L32" s="219"/>
      <c r="M32" s="166"/>
      <c r="N32" s="166"/>
      <c r="O32" s="166"/>
      <c r="P32" s="166"/>
      <c r="Q32" s="219"/>
      <c r="R32" s="166"/>
      <c r="S32" s="166"/>
      <c r="T32" s="166"/>
      <c r="U32" s="166"/>
      <c r="V32" s="219"/>
      <c r="W32" s="166"/>
      <c r="X32" s="166"/>
      <c r="Y32" s="166"/>
      <c r="Z32" s="166"/>
      <c r="AA32" s="219"/>
      <c r="AB32" s="166"/>
      <c r="AC32" s="125">
        <f t="shared" si="0"/>
        <v>0</v>
      </c>
      <c r="AD32" s="125">
        <f t="shared" si="0"/>
        <v>0</v>
      </c>
      <c r="AE32" s="125">
        <f t="shared" si="0"/>
        <v>0</v>
      </c>
      <c r="AF32" s="125">
        <f t="shared" si="0"/>
        <v>0</v>
      </c>
    </row>
    <row r="33" spans="1:32" x14ac:dyDescent="0.25">
      <c r="A33" s="165">
        <v>30</v>
      </c>
      <c r="B33" s="166"/>
      <c r="C33" s="166"/>
      <c r="D33" s="166"/>
      <c r="E33" s="166"/>
      <c r="F33" s="219"/>
      <c r="G33" s="166"/>
      <c r="H33" s="166">
        <v>2</v>
      </c>
      <c r="I33" s="166">
        <v>1</v>
      </c>
      <c r="J33" s="166"/>
      <c r="K33" s="166"/>
      <c r="L33" s="219">
        <v>3</v>
      </c>
      <c r="M33" s="166"/>
      <c r="N33" s="166"/>
      <c r="O33" s="166"/>
      <c r="P33" s="166"/>
      <c r="Q33" s="219"/>
      <c r="R33" s="166"/>
      <c r="S33" s="166"/>
      <c r="T33" s="166"/>
      <c r="U33" s="166"/>
      <c r="V33" s="219"/>
      <c r="W33" s="166"/>
      <c r="X33" s="166"/>
      <c r="Y33" s="166"/>
      <c r="Z33" s="166"/>
      <c r="AA33" s="219"/>
      <c r="AB33" s="166">
        <v>3</v>
      </c>
      <c r="AC33" s="125">
        <f t="shared" si="0"/>
        <v>2</v>
      </c>
      <c r="AD33" s="125">
        <f t="shared" si="0"/>
        <v>1</v>
      </c>
      <c r="AE33" s="125">
        <f t="shared" si="0"/>
        <v>0</v>
      </c>
      <c r="AF33" s="125">
        <f t="shared" si="0"/>
        <v>0</v>
      </c>
    </row>
    <row r="34" spans="1:32" x14ac:dyDescent="0.25">
      <c r="A34" s="165">
        <v>31</v>
      </c>
      <c r="B34" s="166"/>
      <c r="C34" s="166"/>
      <c r="D34" s="166"/>
      <c r="E34" s="166"/>
      <c r="F34" s="219"/>
      <c r="G34" s="166"/>
      <c r="H34" s="166"/>
      <c r="I34" s="166"/>
      <c r="J34" s="166"/>
      <c r="K34" s="166"/>
      <c r="L34" s="219"/>
      <c r="M34" s="166"/>
      <c r="N34" s="166">
        <v>1</v>
      </c>
      <c r="O34" s="166"/>
      <c r="P34" s="166"/>
      <c r="Q34" s="219">
        <v>1</v>
      </c>
      <c r="R34" s="166"/>
      <c r="S34" s="166"/>
      <c r="T34" s="166"/>
      <c r="U34" s="166"/>
      <c r="V34" s="219"/>
      <c r="W34" s="166"/>
      <c r="X34" s="166"/>
      <c r="Y34" s="166"/>
      <c r="Z34" s="166"/>
      <c r="AA34" s="219"/>
      <c r="AB34" s="166">
        <v>1</v>
      </c>
      <c r="AC34" s="125">
        <f t="shared" si="0"/>
        <v>0</v>
      </c>
      <c r="AD34" s="125">
        <f t="shared" si="0"/>
        <v>1</v>
      </c>
      <c r="AE34" s="125">
        <f t="shared" si="0"/>
        <v>0</v>
      </c>
      <c r="AF34" s="125">
        <f t="shared" si="0"/>
        <v>0</v>
      </c>
    </row>
    <row r="35" spans="1:32" x14ac:dyDescent="0.25">
      <c r="A35" s="165">
        <v>32</v>
      </c>
      <c r="B35" s="166"/>
      <c r="C35" s="166"/>
      <c r="D35" s="166"/>
      <c r="E35" s="166"/>
      <c r="F35" s="219"/>
      <c r="G35" s="166"/>
      <c r="H35" s="166"/>
      <c r="I35" s="166"/>
      <c r="J35" s="166"/>
      <c r="K35" s="166"/>
      <c r="L35" s="219"/>
      <c r="M35" s="166"/>
      <c r="N35" s="166"/>
      <c r="O35" s="166"/>
      <c r="P35" s="166"/>
      <c r="Q35" s="219"/>
      <c r="R35" s="166"/>
      <c r="S35" s="166">
        <v>1</v>
      </c>
      <c r="T35" s="166"/>
      <c r="U35" s="166"/>
      <c r="V35" s="219">
        <v>1</v>
      </c>
      <c r="W35" s="166"/>
      <c r="X35" s="166"/>
      <c r="Y35" s="166"/>
      <c r="Z35" s="166"/>
      <c r="AA35" s="219"/>
      <c r="AB35" s="166">
        <v>1</v>
      </c>
      <c r="AC35" s="125">
        <f t="shared" si="0"/>
        <v>0</v>
      </c>
      <c r="AD35" s="125">
        <f t="shared" si="0"/>
        <v>1</v>
      </c>
      <c r="AE35" s="125">
        <f t="shared" si="0"/>
        <v>0</v>
      </c>
      <c r="AF35" s="125">
        <f t="shared" si="0"/>
        <v>0</v>
      </c>
    </row>
    <row r="36" spans="1:32" x14ac:dyDescent="0.25">
      <c r="A36" s="165">
        <v>33</v>
      </c>
      <c r="B36" s="166"/>
      <c r="C36" s="166"/>
      <c r="D36" s="166"/>
      <c r="E36" s="166"/>
      <c r="F36" s="219"/>
      <c r="G36" s="166"/>
      <c r="H36" s="166"/>
      <c r="I36" s="166"/>
      <c r="J36" s="166"/>
      <c r="K36" s="166"/>
      <c r="L36" s="219"/>
      <c r="M36" s="166"/>
      <c r="N36" s="166"/>
      <c r="O36" s="166"/>
      <c r="P36" s="166"/>
      <c r="Q36" s="219"/>
      <c r="R36" s="166"/>
      <c r="S36" s="166"/>
      <c r="T36" s="166"/>
      <c r="U36" s="166"/>
      <c r="V36" s="219"/>
      <c r="W36" s="166"/>
      <c r="X36" s="166"/>
      <c r="Y36" s="166"/>
      <c r="Z36" s="166"/>
      <c r="AA36" s="219"/>
      <c r="AB36" s="166"/>
      <c r="AC36" s="125">
        <f t="shared" si="0"/>
        <v>0</v>
      </c>
      <c r="AD36" s="125">
        <f t="shared" si="0"/>
        <v>0</v>
      </c>
      <c r="AE36" s="125">
        <f t="shared" si="0"/>
        <v>0</v>
      </c>
      <c r="AF36" s="125">
        <f t="shared" si="0"/>
        <v>0</v>
      </c>
    </row>
    <row r="37" spans="1:32" x14ac:dyDescent="0.25">
      <c r="A37" s="165">
        <v>34</v>
      </c>
      <c r="B37" s="166"/>
      <c r="C37" s="166"/>
      <c r="D37" s="166"/>
      <c r="E37" s="166"/>
      <c r="F37" s="219"/>
      <c r="G37" s="166"/>
      <c r="H37" s="166"/>
      <c r="I37" s="166">
        <v>1</v>
      </c>
      <c r="J37" s="166"/>
      <c r="K37" s="166"/>
      <c r="L37" s="219">
        <v>1</v>
      </c>
      <c r="M37" s="166"/>
      <c r="N37" s="166"/>
      <c r="O37" s="166"/>
      <c r="P37" s="166">
        <v>1</v>
      </c>
      <c r="Q37" s="219">
        <v>1</v>
      </c>
      <c r="R37" s="166"/>
      <c r="S37" s="166"/>
      <c r="T37" s="166"/>
      <c r="U37" s="166"/>
      <c r="V37" s="219"/>
      <c r="W37" s="166"/>
      <c r="X37" s="166"/>
      <c r="Y37" s="166"/>
      <c r="Z37" s="166"/>
      <c r="AA37" s="219"/>
      <c r="AB37" s="166">
        <v>2</v>
      </c>
      <c r="AC37" s="125">
        <f t="shared" ref="AC37:AF68" si="1">(B37+H37+M37+R37+W37)</f>
        <v>0</v>
      </c>
      <c r="AD37" s="125">
        <f t="shared" si="1"/>
        <v>1</v>
      </c>
      <c r="AE37" s="125">
        <f t="shared" si="1"/>
        <v>0</v>
      </c>
      <c r="AF37" s="125">
        <f t="shared" si="1"/>
        <v>1</v>
      </c>
    </row>
    <row r="38" spans="1:32" x14ac:dyDescent="0.25">
      <c r="A38" s="165">
        <v>35</v>
      </c>
      <c r="B38" s="166"/>
      <c r="C38" s="166"/>
      <c r="D38" s="166"/>
      <c r="E38" s="166"/>
      <c r="F38" s="219"/>
      <c r="G38" s="166"/>
      <c r="H38" s="166"/>
      <c r="I38" s="166"/>
      <c r="J38" s="166"/>
      <c r="K38" s="166"/>
      <c r="L38" s="219"/>
      <c r="M38" s="166"/>
      <c r="N38" s="166"/>
      <c r="O38" s="166"/>
      <c r="P38" s="166"/>
      <c r="Q38" s="219"/>
      <c r="R38" s="166"/>
      <c r="S38" s="166"/>
      <c r="T38" s="166"/>
      <c r="U38" s="166"/>
      <c r="V38" s="219"/>
      <c r="W38" s="166"/>
      <c r="X38" s="166"/>
      <c r="Y38" s="166"/>
      <c r="Z38" s="166">
        <v>1</v>
      </c>
      <c r="AA38" s="219">
        <v>1</v>
      </c>
      <c r="AB38" s="166">
        <v>1</v>
      </c>
      <c r="AC38" s="125">
        <f t="shared" si="1"/>
        <v>0</v>
      </c>
      <c r="AD38" s="125">
        <f t="shared" si="1"/>
        <v>0</v>
      </c>
      <c r="AE38" s="125">
        <f t="shared" si="1"/>
        <v>0</v>
      </c>
      <c r="AF38" s="125">
        <f t="shared" si="1"/>
        <v>1</v>
      </c>
    </row>
    <row r="39" spans="1:32" x14ac:dyDescent="0.25">
      <c r="A39" s="165">
        <v>36</v>
      </c>
      <c r="B39" s="166"/>
      <c r="C39" s="166">
        <v>1</v>
      </c>
      <c r="D39" s="166"/>
      <c r="E39" s="166"/>
      <c r="F39" s="219">
        <v>1</v>
      </c>
      <c r="G39" s="166"/>
      <c r="H39" s="166"/>
      <c r="I39" s="166"/>
      <c r="J39" s="166"/>
      <c r="K39" s="166"/>
      <c r="L39" s="219"/>
      <c r="M39" s="166"/>
      <c r="N39" s="166"/>
      <c r="O39" s="166"/>
      <c r="P39" s="166"/>
      <c r="Q39" s="219"/>
      <c r="R39" s="166"/>
      <c r="S39" s="166"/>
      <c r="T39" s="166"/>
      <c r="U39" s="166"/>
      <c r="V39" s="219"/>
      <c r="W39" s="166"/>
      <c r="X39" s="166"/>
      <c r="Y39" s="166"/>
      <c r="Z39" s="166"/>
      <c r="AA39" s="219"/>
      <c r="AB39" s="166">
        <v>1</v>
      </c>
      <c r="AC39" s="125">
        <f t="shared" si="1"/>
        <v>0</v>
      </c>
      <c r="AD39" s="125">
        <f t="shared" si="1"/>
        <v>1</v>
      </c>
      <c r="AE39" s="125">
        <f t="shared" si="1"/>
        <v>0</v>
      </c>
      <c r="AF39" s="125">
        <f t="shared" si="1"/>
        <v>0</v>
      </c>
    </row>
    <row r="40" spans="1:32" x14ac:dyDescent="0.25">
      <c r="A40" s="165">
        <v>37</v>
      </c>
      <c r="B40" s="166">
        <v>1</v>
      </c>
      <c r="C40" s="166"/>
      <c r="D40" s="166"/>
      <c r="E40" s="166"/>
      <c r="F40" s="219">
        <v>1</v>
      </c>
      <c r="G40" s="166"/>
      <c r="H40" s="166"/>
      <c r="I40" s="166"/>
      <c r="J40" s="166"/>
      <c r="K40" s="166"/>
      <c r="L40" s="219"/>
      <c r="M40" s="166">
        <v>1</v>
      </c>
      <c r="N40" s="166"/>
      <c r="O40" s="166"/>
      <c r="P40" s="166"/>
      <c r="Q40" s="219">
        <v>1</v>
      </c>
      <c r="R40" s="166"/>
      <c r="S40" s="166"/>
      <c r="T40" s="166"/>
      <c r="U40" s="166"/>
      <c r="V40" s="219"/>
      <c r="W40" s="166"/>
      <c r="X40" s="166"/>
      <c r="Y40" s="166"/>
      <c r="Z40" s="166"/>
      <c r="AA40" s="219"/>
      <c r="AB40" s="166">
        <v>2</v>
      </c>
      <c r="AC40" s="125">
        <f t="shared" si="1"/>
        <v>2</v>
      </c>
      <c r="AD40" s="125">
        <f t="shared" si="1"/>
        <v>0</v>
      </c>
      <c r="AE40" s="125">
        <f t="shared" si="1"/>
        <v>0</v>
      </c>
      <c r="AF40" s="125">
        <f t="shared" si="1"/>
        <v>0</v>
      </c>
    </row>
    <row r="41" spans="1:32" x14ac:dyDescent="0.25">
      <c r="A41" s="165">
        <v>38</v>
      </c>
      <c r="B41" s="166"/>
      <c r="C41" s="166"/>
      <c r="D41" s="166"/>
      <c r="E41" s="166"/>
      <c r="F41" s="219"/>
      <c r="G41" s="166"/>
      <c r="H41" s="166"/>
      <c r="I41" s="166"/>
      <c r="J41" s="166"/>
      <c r="K41" s="166"/>
      <c r="L41" s="219"/>
      <c r="M41" s="166"/>
      <c r="N41" s="166"/>
      <c r="O41" s="166"/>
      <c r="P41" s="166"/>
      <c r="Q41" s="219"/>
      <c r="R41" s="166"/>
      <c r="S41" s="166">
        <v>2</v>
      </c>
      <c r="T41" s="166"/>
      <c r="U41" s="166"/>
      <c r="V41" s="219">
        <v>2</v>
      </c>
      <c r="W41" s="166"/>
      <c r="X41" s="166">
        <v>1</v>
      </c>
      <c r="Y41" s="166"/>
      <c r="Z41" s="166"/>
      <c r="AA41" s="219">
        <v>1</v>
      </c>
      <c r="AB41" s="166">
        <v>3</v>
      </c>
      <c r="AC41" s="125">
        <f t="shared" si="1"/>
        <v>0</v>
      </c>
      <c r="AD41" s="125">
        <f t="shared" si="1"/>
        <v>3</v>
      </c>
      <c r="AE41" s="125">
        <f t="shared" si="1"/>
        <v>0</v>
      </c>
      <c r="AF41" s="125">
        <f t="shared" si="1"/>
        <v>0</v>
      </c>
    </row>
    <row r="42" spans="1:32" x14ac:dyDescent="0.25">
      <c r="A42" s="165">
        <v>39</v>
      </c>
      <c r="B42" s="166"/>
      <c r="C42" s="166"/>
      <c r="D42" s="166"/>
      <c r="E42" s="166"/>
      <c r="F42" s="219"/>
      <c r="G42" s="166"/>
      <c r="H42" s="166"/>
      <c r="I42" s="166"/>
      <c r="J42" s="166"/>
      <c r="K42" s="166"/>
      <c r="L42" s="219"/>
      <c r="M42" s="166"/>
      <c r="N42" s="166"/>
      <c r="O42" s="166"/>
      <c r="P42" s="166"/>
      <c r="Q42" s="219"/>
      <c r="R42" s="166"/>
      <c r="S42" s="166"/>
      <c r="T42" s="166"/>
      <c r="U42" s="166"/>
      <c r="V42" s="219"/>
      <c r="W42" s="166"/>
      <c r="X42" s="166"/>
      <c r="Y42" s="166"/>
      <c r="Z42" s="166"/>
      <c r="AA42" s="219"/>
      <c r="AB42" s="166"/>
      <c r="AC42" s="125">
        <f t="shared" si="1"/>
        <v>0</v>
      </c>
      <c r="AD42" s="125">
        <f t="shared" si="1"/>
        <v>0</v>
      </c>
      <c r="AE42" s="125">
        <f t="shared" si="1"/>
        <v>0</v>
      </c>
      <c r="AF42" s="125">
        <f t="shared" si="1"/>
        <v>0</v>
      </c>
    </row>
    <row r="43" spans="1:32" x14ac:dyDescent="0.25">
      <c r="A43" s="165">
        <v>40</v>
      </c>
      <c r="B43" s="166"/>
      <c r="C43" s="166"/>
      <c r="D43" s="166"/>
      <c r="E43" s="166"/>
      <c r="F43" s="219"/>
      <c r="G43" s="166"/>
      <c r="H43" s="166"/>
      <c r="I43" s="166"/>
      <c r="J43" s="166"/>
      <c r="K43" s="166"/>
      <c r="L43" s="219"/>
      <c r="M43" s="166"/>
      <c r="N43" s="166"/>
      <c r="O43" s="166"/>
      <c r="P43" s="166"/>
      <c r="Q43" s="219"/>
      <c r="R43" s="166"/>
      <c r="S43" s="166"/>
      <c r="T43" s="166"/>
      <c r="U43" s="166"/>
      <c r="V43" s="219"/>
      <c r="W43" s="166"/>
      <c r="X43" s="166"/>
      <c r="Y43" s="166"/>
      <c r="Z43" s="166"/>
      <c r="AA43" s="219"/>
      <c r="AB43" s="166"/>
      <c r="AC43" s="125">
        <f t="shared" si="1"/>
        <v>0</v>
      </c>
      <c r="AD43" s="125">
        <f t="shared" si="1"/>
        <v>0</v>
      </c>
      <c r="AE43" s="125">
        <f t="shared" si="1"/>
        <v>0</v>
      </c>
      <c r="AF43" s="125">
        <f t="shared" si="1"/>
        <v>0</v>
      </c>
    </row>
    <row r="44" spans="1:32" x14ac:dyDescent="0.25">
      <c r="A44" s="165">
        <v>41</v>
      </c>
      <c r="B44" s="166"/>
      <c r="C44" s="166"/>
      <c r="D44" s="166"/>
      <c r="E44" s="166">
        <v>1</v>
      </c>
      <c r="F44" s="219">
        <v>1</v>
      </c>
      <c r="G44" s="166"/>
      <c r="H44" s="166"/>
      <c r="I44" s="166"/>
      <c r="J44" s="166"/>
      <c r="K44" s="166"/>
      <c r="L44" s="219"/>
      <c r="M44" s="166"/>
      <c r="N44" s="166"/>
      <c r="O44" s="166"/>
      <c r="P44" s="166"/>
      <c r="Q44" s="219"/>
      <c r="R44" s="166"/>
      <c r="S44" s="166"/>
      <c r="T44" s="166"/>
      <c r="U44" s="166"/>
      <c r="V44" s="219"/>
      <c r="W44" s="166"/>
      <c r="X44" s="166"/>
      <c r="Y44" s="166"/>
      <c r="Z44" s="166"/>
      <c r="AA44" s="219"/>
      <c r="AB44" s="166">
        <v>1</v>
      </c>
      <c r="AC44" s="125">
        <f t="shared" si="1"/>
        <v>0</v>
      </c>
      <c r="AD44" s="125">
        <f t="shared" si="1"/>
        <v>0</v>
      </c>
      <c r="AE44" s="125">
        <f t="shared" si="1"/>
        <v>0</v>
      </c>
      <c r="AF44" s="125">
        <f t="shared" si="1"/>
        <v>1</v>
      </c>
    </row>
    <row r="45" spans="1:32" x14ac:dyDescent="0.25">
      <c r="A45" s="165">
        <v>42</v>
      </c>
      <c r="B45" s="166"/>
      <c r="C45" s="166"/>
      <c r="D45" s="166"/>
      <c r="E45" s="166"/>
      <c r="F45" s="219"/>
      <c r="G45" s="166"/>
      <c r="H45" s="166"/>
      <c r="I45" s="166"/>
      <c r="J45" s="166"/>
      <c r="K45" s="166"/>
      <c r="L45" s="219"/>
      <c r="M45" s="166"/>
      <c r="N45" s="166"/>
      <c r="O45" s="166"/>
      <c r="P45" s="166"/>
      <c r="Q45" s="219"/>
      <c r="R45" s="166"/>
      <c r="S45" s="166"/>
      <c r="T45" s="166"/>
      <c r="U45" s="166"/>
      <c r="V45" s="219"/>
      <c r="W45" s="166"/>
      <c r="X45" s="166"/>
      <c r="Y45" s="166">
        <v>1</v>
      </c>
      <c r="Z45" s="166"/>
      <c r="AA45" s="219">
        <v>1</v>
      </c>
      <c r="AB45" s="166">
        <v>1</v>
      </c>
      <c r="AC45" s="125">
        <f t="shared" si="1"/>
        <v>0</v>
      </c>
      <c r="AD45" s="125">
        <f t="shared" si="1"/>
        <v>0</v>
      </c>
      <c r="AE45" s="125">
        <f t="shared" si="1"/>
        <v>1</v>
      </c>
      <c r="AF45" s="125">
        <f t="shared" si="1"/>
        <v>0</v>
      </c>
    </row>
    <row r="46" spans="1:32" x14ac:dyDescent="0.25">
      <c r="A46" s="165">
        <v>43</v>
      </c>
      <c r="B46" s="166"/>
      <c r="C46" s="166"/>
      <c r="D46" s="166"/>
      <c r="E46" s="166"/>
      <c r="F46" s="219"/>
      <c r="G46" s="166"/>
      <c r="H46" s="166"/>
      <c r="I46" s="166"/>
      <c r="J46" s="166"/>
      <c r="K46" s="166"/>
      <c r="L46" s="219"/>
      <c r="M46" s="166"/>
      <c r="N46" s="166"/>
      <c r="O46" s="166"/>
      <c r="P46" s="166"/>
      <c r="Q46" s="219"/>
      <c r="R46" s="166">
        <v>1</v>
      </c>
      <c r="S46" s="166"/>
      <c r="T46" s="166"/>
      <c r="U46" s="166"/>
      <c r="V46" s="219">
        <v>1</v>
      </c>
      <c r="W46" s="166"/>
      <c r="X46" s="166"/>
      <c r="Y46" s="166"/>
      <c r="Z46" s="166"/>
      <c r="AA46" s="219"/>
      <c r="AB46" s="166">
        <v>1</v>
      </c>
      <c r="AC46" s="125">
        <f t="shared" si="1"/>
        <v>1</v>
      </c>
      <c r="AD46" s="125">
        <f t="shared" si="1"/>
        <v>0</v>
      </c>
      <c r="AE46" s="125">
        <f t="shared" si="1"/>
        <v>0</v>
      </c>
      <c r="AF46" s="125">
        <f t="shared" si="1"/>
        <v>0</v>
      </c>
    </row>
    <row r="47" spans="1:32" x14ac:dyDescent="0.25">
      <c r="A47" s="165">
        <v>44</v>
      </c>
      <c r="B47" s="166"/>
      <c r="C47" s="166"/>
      <c r="D47" s="166"/>
      <c r="E47" s="166"/>
      <c r="F47" s="219"/>
      <c r="G47" s="166"/>
      <c r="H47" s="166"/>
      <c r="I47" s="166"/>
      <c r="J47" s="166"/>
      <c r="K47" s="166"/>
      <c r="L47" s="219"/>
      <c r="M47" s="166"/>
      <c r="N47" s="166"/>
      <c r="O47" s="166"/>
      <c r="P47" s="166"/>
      <c r="Q47" s="219"/>
      <c r="R47" s="166"/>
      <c r="S47" s="166"/>
      <c r="T47" s="166"/>
      <c r="U47" s="166">
        <v>1</v>
      </c>
      <c r="V47" s="219">
        <v>1</v>
      </c>
      <c r="W47" s="166"/>
      <c r="X47" s="166"/>
      <c r="Y47" s="166"/>
      <c r="Z47" s="166"/>
      <c r="AA47" s="219"/>
      <c r="AB47" s="166">
        <v>1</v>
      </c>
      <c r="AC47" s="125">
        <f t="shared" si="1"/>
        <v>0</v>
      </c>
      <c r="AD47" s="125">
        <f t="shared" si="1"/>
        <v>0</v>
      </c>
      <c r="AE47" s="125">
        <f t="shared" si="1"/>
        <v>0</v>
      </c>
      <c r="AF47" s="125">
        <f t="shared" si="1"/>
        <v>1</v>
      </c>
    </row>
    <row r="48" spans="1:32" x14ac:dyDescent="0.25">
      <c r="A48" s="165">
        <v>45</v>
      </c>
      <c r="B48" s="166"/>
      <c r="C48" s="166"/>
      <c r="D48" s="166"/>
      <c r="E48" s="166"/>
      <c r="F48" s="219"/>
      <c r="G48" s="166"/>
      <c r="H48" s="166"/>
      <c r="I48" s="166"/>
      <c r="J48" s="166"/>
      <c r="K48" s="166"/>
      <c r="L48" s="219"/>
      <c r="M48" s="166"/>
      <c r="N48" s="166"/>
      <c r="O48" s="166"/>
      <c r="P48" s="166"/>
      <c r="Q48" s="219"/>
      <c r="R48" s="166"/>
      <c r="S48" s="166"/>
      <c r="T48" s="166"/>
      <c r="U48" s="166"/>
      <c r="V48" s="219"/>
      <c r="W48" s="166"/>
      <c r="X48" s="166"/>
      <c r="Y48" s="166"/>
      <c r="Z48" s="166"/>
      <c r="AA48" s="219"/>
      <c r="AB48" s="166"/>
      <c r="AC48" s="125">
        <f t="shared" si="1"/>
        <v>0</v>
      </c>
      <c r="AD48" s="125">
        <f t="shared" si="1"/>
        <v>0</v>
      </c>
      <c r="AE48" s="125">
        <f t="shared" si="1"/>
        <v>0</v>
      </c>
      <c r="AF48" s="125">
        <f t="shared" si="1"/>
        <v>0</v>
      </c>
    </row>
    <row r="49" spans="1:32" x14ac:dyDescent="0.25">
      <c r="A49" s="165">
        <v>46</v>
      </c>
      <c r="B49" s="166"/>
      <c r="C49" s="166"/>
      <c r="D49" s="166"/>
      <c r="E49" s="166"/>
      <c r="F49" s="219"/>
      <c r="G49" s="166"/>
      <c r="H49" s="166"/>
      <c r="I49" s="166"/>
      <c r="J49" s="166"/>
      <c r="K49" s="166"/>
      <c r="L49" s="219"/>
      <c r="M49" s="166"/>
      <c r="N49" s="166"/>
      <c r="O49" s="166"/>
      <c r="P49" s="166"/>
      <c r="Q49" s="219"/>
      <c r="R49" s="166"/>
      <c r="S49" s="166"/>
      <c r="T49" s="166"/>
      <c r="U49" s="166"/>
      <c r="V49" s="219"/>
      <c r="W49" s="166"/>
      <c r="X49" s="166"/>
      <c r="Y49" s="166"/>
      <c r="Z49" s="166"/>
      <c r="AA49" s="219"/>
      <c r="AB49" s="166"/>
      <c r="AC49" s="125">
        <f t="shared" si="1"/>
        <v>0</v>
      </c>
      <c r="AD49" s="125">
        <f t="shared" si="1"/>
        <v>0</v>
      </c>
      <c r="AE49" s="125">
        <f t="shared" si="1"/>
        <v>0</v>
      </c>
      <c r="AF49" s="125">
        <f t="shared" si="1"/>
        <v>0</v>
      </c>
    </row>
    <row r="50" spans="1:32" x14ac:dyDescent="0.25">
      <c r="A50" s="165">
        <v>47</v>
      </c>
      <c r="B50" s="166"/>
      <c r="C50" s="166"/>
      <c r="D50" s="166"/>
      <c r="E50" s="166"/>
      <c r="F50" s="219"/>
      <c r="G50" s="166"/>
      <c r="H50" s="166"/>
      <c r="I50" s="166"/>
      <c r="J50" s="166"/>
      <c r="K50" s="166"/>
      <c r="L50" s="219"/>
      <c r="M50" s="166"/>
      <c r="N50" s="166"/>
      <c r="O50" s="166"/>
      <c r="P50" s="166"/>
      <c r="Q50" s="219"/>
      <c r="R50" s="166"/>
      <c r="S50" s="166"/>
      <c r="T50" s="166"/>
      <c r="U50" s="166"/>
      <c r="V50" s="219"/>
      <c r="W50" s="166"/>
      <c r="X50" s="166">
        <v>1</v>
      </c>
      <c r="Y50" s="166"/>
      <c r="Z50" s="166"/>
      <c r="AA50" s="219">
        <v>1</v>
      </c>
      <c r="AB50" s="166">
        <v>1</v>
      </c>
      <c r="AC50" s="125">
        <f t="shared" si="1"/>
        <v>0</v>
      </c>
      <c r="AD50" s="125">
        <f t="shared" si="1"/>
        <v>1</v>
      </c>
      <c r="AE50" s="125">
        <f t="shared" si="1"/>
        <v>0</v>
      </c>
      <c r="AF50" s="125">
        <f t="shared" si="1"/>
        <v>0</v>
      </c>
    </row>
    <row r="51" spans="1:32" x14ac:dyDescent="0.25">
      <c r="A51" s="165">
        <v>48</v>
      </c>
      <c r="B51" s="166"/>
      <c r="C51" s="166"/>
      <c r="D51" s="166"/>
      <c r="E51" s="166"/>
      <c r="F51" s="219"/>
      <c r="G51" s="166"/>
      <c r="H51" s="166"/>
      <c r="I51" s="166"/>
      <c r="J51" s="166"/>
      <c r="K51" s="166"/>
      <c r="L51" s="219"/>
      <c r="M51" s="166"/>
      <c r="N51" s="166"/>
      <c r="O51" s="166"/>
      <c r="P51" s="166"/>
      <c r="Q51" s="219"/>
      <c r="R51" s="166"/>
      <c r="S51" s="166"/>
      <c r="T51" s="166"/>
      <c r="U51" s="166"/>
      <c r="V51" s="219"/>
      <c r="W51" s="166"/>
      <c r="X51" s="166"/>
      <c r="Y51" s="166"/>
      <c r="Z51" s="166"/>
      <c r="AA51" s="219"/>
      <c r="AB51" s="166"/>
      <c r="AC51" s="125">
        <f t="shared" si="1"/>
        <v>0</v>
      </c>
      <c r="AD51" s="125">
        <f t="shared" si="1"/>
        <v>0</v>
      </c>
      <c r="AE51" s="125">
        <f t="shared" si="1"/>
        <v>0</v>
      </c>
      <c r="AF51" s="125">
        <f t="shared" si="1"/>
        <v>0</v>
      </c>
    </row>
    <row r="52" spans="1:32" x14ac:dyDescent="0.25">
      <c r="A52" s="165">
        <v>49</v>
      </c>
      <c r="B52" s="166"/>
      <c r="C52" s="166"/>
      <c r="D52" s="166"/>
      <c r="E52" s="166"/>
      <c r="F52" s="219"/>
      <c r="G52" s="166"/>
      <c r="H52" s="166"/>
      <c r="I52" s="166"/>
      <c r="J52" s="166"/>
      <c r="K52" s="166"/>
      <c r="L52" s="219"/>
      <c r="M52" s="166"/>
      <c r="N52" s="166"/>
      <c r="O52" s="166"/>
      <c r="P52" s="166"/>
      <c r="Q52" s="219"/>
      <c r="R52" s="166"/>
      <c r="S52" s="166"/>
      <c r="T52" s="166"/>
      <c r="U52" s="166"/>
      <c r="V52" s="219"/>
      <c r="W52" s="166"/>
      <c r="X52" s="166"/>
      <c r="Y52" s="166"/>
      <c r="Z52" s="166"/>
      <c r="AA52" s="219"/>
      <c r="AB52" s="166"/>
      <c r="AC52" s="125">
        <f t="shared" si="1"/>
        <v>0</v>
      </c>
      <c r="AD52" s="125">
        <f t="shared" si="1"/>
        <v>0</v>
      </c>
      <c r="AE52" s="125">
        <f t="shared" si="1"/>
        <v>0</v>
      </c>
      <c r="AF52" s="125">
        <f t="shared" si="1"/>
        <v>0</v>
      </c>
    </row>
    <row r="53" spans="1:32" x14ac:dyDescent="0.25">
      <c r="A53" s="165">
        <v>50</v>
      </c>
      <c r="B53" s="166"/>
      <c r="C53" s="166"/>
      <c r="D53" s="166"/>
      <c r="E53" s="166"/>
      <c r="F53" s="219"/>
      <c r="G53" s="166"/>
      <c r="H53" s="166"/>
      <c r="I53" s="166"/>
      <c r="J53" s="166"/>
      <c r="K53" s="166"/>
      <c r="L53" s="219"/>
      <c r="M53" s="166"/>
      <c r="N53" s="166"/>
      <c r="O53" s="166"/>
      <c r="P53" s="166"/>
      <c r="Q53" s="219"/>
      <c r="R53" s="166"/>
      <c r="S53" s="166"/>
      <c r="T53" s="166"/>
      <c r="U53" s="166"/>
      <c r="V53" s="219"/>
      <c r="W53" s="166">
        <v>1</v>
      </c>
      <c r="X53" s="166"/>
      <c r="Y53" s="166"/>
      <c r="Z53" s="166"/>
      <c r="AA53" s="219">
        <v>1</v>
      </c>
      <c r="AB53" s="166">
        <v>1</v>
      </c>
      <c r="AC53" s="125">
        <f t="shared" si="1"/>
        <v>1</v>
      </c>
      <c r="AD53" s="125">
        <f t="shared" si="1"/>
        <v>0</v>
      </c>
      <c r="AE53" s="125">
        <f t="shared" si="1"/>
        <v>0</v>
      </c>
      <c r="AF53" s="125">
        <f t="shared" si="1"/>
        <v>0</v>
      </c>
    </row>
    <row r="54" spans="1:32" x14ac:dyDescent="0.25">
      <c r="A54" s="165">
        <v>51</v>
      </c>
      <c r="B54" s="166"/>
      <c r="C54" s="166"/>
      <c r="D54" s="166"/>
      <c r="E54" s="166"/>
      <c r="F54" s="219"/>
      <c r="G54" s="166"/>
      <c r="H54" s="166"/>
      <c r="I54" s="166"/>
      <c r="J54" s="166"/>
      <c r="K54" s="166"/>
      <c r="L54" s="219"/>
      <c r="M54" s="166"/>
      <c r="N54" s="166"/>
      <c r="O54" s="166"/>
      <c r="P54" s="166"/>
      <c r="Q54" s="219"/>
      <c r="R54" s="166"/>
      <c r="S54" s="166"/>
      <c r="T54" s="166"/>
      <c r="U54" s="166"/>
      <c r="V54" s="219"/>
      <c r="W54" s="166"/>
      <c r="X54" s="166"/>
      <c r="Y54" s="166"/>
      <c r="Z54" s="166"/>
      <c r="AA54" s="219"/>
      <c r="AB54" s="166"/>
      <c r="AC54" s="125">
        <f t="shared" si="1"/>
        <v>0</v>
      </c>
      <c r="AD54" s="125">
        <f t="shared" si="1"/>
        <v>0</v>
      </c>
      <c r="AE54" s="125">
        <f t="shared" si="1"/>
        <v>0</v>
      </c>
      <c r="AF54" s="125">
        <f t="shared" si="1"/>
        <v>0</v>
      </c>
    </row>
    <row r="55" spans="1:32" x14ac:dyDescent="0.25">
      <c r="A55" s="165">
        <v>52</v>
      </c>
      <c r="B55" s="166"/>
      <c r="C55" s="166"/>
      <c r="D55" s="166"/>
      <c r="E55" s="166"/>
      <c r="F55" s="219"/>
      <c r="G55" s="166"/>
      <c r="H55" s="166"/>
      <c r="I55" s="166"/>
      <c r="J55" s="166"/>
      <c r="K55" s="166"/>
      <c r="L55" s="219"/>
      <c r="M55" s="166">
        <v>1</v>
      </c>
      <c r="N55" s="166"/>
      <c r="O55" s="166"/>
      <c r="P55" s="166"/>
      <c r="Q55" s="219">
        <v>1</v>
      </c>
      <c r="R55" s="166"/>
      <c r="S55" s="166"/>
      <c r="T55" s="166"/>
      <c r="U55" s="166"/>
      <c r="V55" s="219"/>
      <c r="W55" s="166"/>
      <c r="X55" s="166"/>
      <c r="Y55" s="166"/>
      <c r="Z55" s="166"/>
      <c r="AA55" s="219"/>
      <c r="AB55" s="166">
        <v>1</v>
      </c>
      <c r="AC55" s="125">
        <f t="shared" si="1"/>
        <v>1</v>
      </c>
      <c r="AD55" s="125">
        <f t="shared" si="1"/>
        <v>0</v>
      </c>
      <c r="AE55" s="125">
        <f t="shared" si="1"/>
        <v>0</v>
      </c>
      <c r="AF55" s="125">
        <f t="shared" si="1"/>
        <v>0</v>
      </c>
    </row>
    <row r="56" spans="1:32" x14ac:dyDescent="0.25">
      <c r="A56" s="165">
        <v>53</v>
      </c>
      <c r="B56" s="166"/>
      <c r="C56" s="166"/>
      <c r="D56" s="166"/>
      <c r="E56" s="166"/>
      <c r="F56" s="219"/>
      <c r="G56" s="166"/>
      <c r="H56" s="166"/>
      <c r="I56" s="166"/>
      <c r="J56" s="166"/>
      <c r="K56" s="166"/>
      <c r="L56" s="219"/>
      <c r="M56" s="166"/>
      <c r="N56" s="166"/>
      <c r="O56" s="166"/>
      <c r="P56" s="166"/>
      <c r="Q56" s="219"/>
      <c r="R56" s="166"/>
      <c r="S56" s="166"/>
      <c r="T56" s="166"/>
      <c r="U56" s="166"/>
      <c r="V56" s="219"/>
      <c r="W56" s="166"/>
      <c r="X56" s="166"/>
      <c r="Y56" s="166"/>
      <c r="Z56" s="166"/>
      <c r="AA56" s="219"/>
      <c r="AB56" s="166"/>
      <c r="AC56" s="125">
        <f t="shared" si="1"/>
        <v>0</v>
      </c>
      <c r="AD56" s="125">
        <f t="shared" si="1"/>
        <v>0</v>
      </c>
      <c r="AE56" s="125">
        <f t="shared" si="1"/>
        <v>0</v>
      </c>
      <c r="AF56" s="125">
        <f t="shared" si="1"/>
        <v>0</v>
      </c>
    </row>
    <row r="57" spans="1:32" x14ac:dyDescent="0.25">
      <c r="A57" s="165">
        <v>54</v>
      </c>
      <c r="B57" s="166"/>
      <c r="C57" s="166"/>
      <c r="D57" s="166"/>
      <c r="E57" s="166"/>
      <c r="F57" s="219"/>
      <c r="G57" s="166"/>
      <c r="H57" s="166"/>
      <c r="I57" s="166"/>
      <c r="J57" s="166"/>
      <c r="K57" s="166"/>
      <c r="L57" s="219"/>
      <c r="M57" s="166"/>
      <c r="N57" s="166"/>
      <c r="O57" s="166"/>
      <c r="P57" s="166"/>
      <c r="Q57" s="219"/>
      <c r="R57" s="166"/>
      <c r="S57" s="166"/>
      <c r="T57" s="166"/>
      <c r="U57" s="166"/>
      <c r="V57" s="219"/>
      <c r="W57" s="166"/>
      <c r="X57" s="166"/>
      <c r="Y57" s="166"/>
      <c r="Z57" s="166"/>
      <c r="AA57" s="219"/>
      <c r="AB57" s="166"/>
      <c r="AC57" s="125">
        <f t="shared" si="1"/>
        <v>0</v>
      </c>
      <c r="AD57" s="125">
        <f t="shared" si="1"/>
        <v>0</v>
      </c>
      <c r="AE57" s="125">
        <f t="shared" si="1"/>
        <v>0</v>
      </c>
      <c r="AF57" s="125">
        <f t="shared" si="1"/>
        <v>0</v>
      </c>
    </row>
    <row r="58" spans="1:32" x14ac:dyDescent="0.25">
      <c r="A58" s="165">
        <v>55</v>
      </c>
      <c r="B58" s="166"/>
      <c r="C58" s="166"/>
      <c r="D58" s="166"/>
      <c r="E58" s="166"/>
      <c r="F58" s="219"/>
      <c r="G58" s="166"/>
      <c r="H58" s="166"/>
      <c r="I58" s="166"/>
      <c r="J58" s="166"/>
      <c r="K58" s="166"/>
      <c r="L58" s="219"/>
      <c r="M58" s="166"/>
      <c r="N58" s="166"/>
      <c r="O58" s="166"/>
      <c r="P58" s="166"/>
      <c r="Q58" s="219"/>
      <c r="R58" s="166"/>
      <c r="S58" s="166"/>
      <c r="T58" s="166"/>
      <c r="U58" s="166"/>
      <c r="V58" s="219"/>
      <c r="W58" s="166"/>
      <c r="X58" s="166"/>
      <c r="Y58" s="166"/>
      <c r="Z58" s="166"/>
      <c r="AA58" s="219"/>
      <c r="AB58" s="166"/>
      <c r="AC58" s="125">
        <f t="shared" si="1"/>
        <v>0</v>
      </c>
      <c r="AD58" s="125">
        <f t="shared" si="1"/>
        <v>0</v>
      </c>
      <c r="AE58" s="125">
        <f t="shared" si="1"/>
        <v>0</v>
      </c>
      <c r="AF58" s="125">
        <f t="shared" si="1"/>
        <v>0</v>
      </c>
    </row>
    <row r="59" spans="1:32" x14ac:dyDescent="0.25">
      <c r="A59" s="165">
        <v>56</v>
      </c>
      <c r="B59" s="166"/>
      <c r="C59" s="166"/>
      <c r="D59" s="166"/>
      <c r="E59" s="166"/>
      <c r="F59" s="219"/>
      <c r="G59" s="166"/>
      <c r="H59" s="166"/>
      <c r="I59" s="166"/>
      <c r="J59" s="166"/>
      <c r="K59" s="166"/>
      <c r="L59" s="219"/>
      <c r="M59" s="166"/>
      <c r="N59" s="166"/>
      <c r="O59" s="166"/>
      <c r="P59" s="166"/>
      <c r="Q59" s="219"/>
      <c r="R59" s="166"/>
      <c r="S59" s="166"/>
      <c r="T59" s="166"/>
      <c r="U59" s="166"/>
      <c r="V59" s="219"/>
      <c r="W59" s="166"/>
      <c r="X59" s="166"/>
      <c r="Y59" s="166"/>
      <c r="Z59" s="166"/>
      <c r="AA59" s="219"/>
      <c r="AB59" s="166"/>
      <c r="AC59" s="125">
        <f t="shared" si="1"/>
        <v>0</v>
      </c>
      <c r="AD59" s="125">
        <f t="shared" si="1"/>
        <v>0</v>
      </c>
      <c r="AE59" s="125">
        <f t="shared" si="1"/>
        <v>0</v>
      </c>
      <c r="AF59" s="125">
        <f t="shared" si="1"/>
        <v>0</v>
      </c>
    </row>
    <row r="60" spans="1:32" x14ac:dyDescent="0.25">
      <c r="A60" s="165">
        <v>57</v>
      </c>
      <c r="B60" s="166"/>
      <c r="C60" s="166"/>
      <c r="D60" s="166"/>
      <c r="E60" s="166"/>
      <c r="F60" s="219"/>
      <c r="G60" s="166"/>
      <c r="H60" s="166"/>
      <c r="I60" s="166"/>
      <c r="J60" s="166"/>
      <c r="K60" s="166"/>
      <c r="L60" s="219"/>
      <c r="M60" s="166"/>
      <c r="N60" s="166"/>
      <c r="O60" s="166"/>
      <c r="P60" s="166"/>
      <c r="Q60" s="219"/>
      <c r="R60" s="166"/>
      <c r="S60" s="166"/>
      <c r="T60" s="166"/>
      <c r="U60" s="166"/>
      <c r="V60" s="219"/>
      <c r="W60" s="166"/>
      <c r="X60" s="166"/>
      <c r="Y60" s="166"/>
      <c r="Z60" s="166"/>
      <c r="AA60" s="219"/>
      <c r="AB60" s="166"/>
      <c r="AC60" s="125">
        <f t="shared" si="1"/>
        <v>0</v>
      </c>
      <c r="AD60" s="125">
        <f t="shared" si="1"/>
        <v>0</v>
      </c>
      <c r="AE60" s="125">
        <f t="shared" si="1"/>
        <v>0</v>
      </c>
      <c r="AF60" s="125">
        <f t="shared" si="1"/>
        <v>0</v>
      </c>
    </row>
    <row r="61" spans="1:32" x14ac:dyDescent="0.25">
      <c r="A61" s="165">
        <v>58</v>
      </c>
      <c r="B61" s="166"/>
      <c r="C61" s="166"/>
      <c r="D61" s="166"/>
      <c r="E61" s="166"/>
      <c r="F61" s="219"/>
      <c r="G61" s="166"/>
      <c r="H61" s="166"/>
      <c r="I61" s="166"/>
      <c r="J61" s="166"/>
      <c r="K61" s="166">
        <v>1</v>
      </c>
      <c r="L61" s="219">
        <v>1</v>
      </c>
      <c r="M61" s="166"/>
      <c r="N61" s="166"/>
      <c r="O61" s="166"/>
      <c r="P61" s="166"/>
      <c r="Q61" s="219"/>
      <c r="R61" s="166"/>
      <c r="S61" s="166"/>
      <c r="T61" s="166"/>
      <c r="U61" s="166"/>
      <c r="V61" s="219"/>
      <c r="W61" s="166"/>
      <c r="X61" s="166"/>
      <c r="Y61" s="166"/>
      <c r="Z61" s="166"/>
      <c r="AA61" s="219"/>
      <c r="AB61" s="166">
        <v>1</v>
      </c>
      <c r="AC61" s="125">
        <f t="shared" si="1"/>
        <v>0</v>
      </c>
      <c r="AD61" s="125">
        <f t="shared" si="1"/>
        <v>0</v>
      </c>
      <c r="AE61" s="125">
        <f t="shared" si="1"/>
        <v>0</v>
      </c>
      <c r="AF61" s="125">
        <f t="shared" si="1"/>
        <v>1</v>
      </c>
    </row>
    <row r="62" spans="1:32" x14ac:dyDescent="0.25">
      <c r="A62" s="165">
        <v>59</v>
      </c>
      <c r="B62" s="166"/>
      <c r="C62" s="166"/>
      <c r="D62" s="166"/>
      <c r="E62" s="166"/>
      <c r="F62" s="219"/>
      <c r="G62" s="166"/>
      <c r="H62" s="166"/>
      <c r="I62" s="166"/>
      <c r="J62" s="166"/>
      <c r="K62" s="166"/>
      <c r="L62" s="219"/>
      <c r="M62" s="166"/>
      <c r="N62" s="166"/>
      <c r="O62" s="166"/>
      <c r="P62" s="166"/>
      <c r="Q62" s="219"/>
      <c r="R62" s="166"/>
      <c r="S62" s="166"/>
      <c r="T62" s="166"/>
      <c r="U62" s="166"/>
      <c r="V62" s="219"/>
      <c r="W62" s="166"/>
      <c r="X62" s="166"/>
      <c r="Y62" s="166"/>
      <c r="Z62" s="166"/>
      <c r="AA62" s="219"/>
      <c r="AB62" s="166"/>
      <c r="AC62" s="125">
        <f t="shared" si="1"/>
        <v>0</v>
      </c>
      <c r="AD62" s="125">
        <f t="shared" si="1"/>
        <v>0</v>
      </c>
      <c r="AE62" s="125">
        <f t="shared" si="1"/>
        <v>0</v>
      </c>
      <c r="AF62" s="125">
        <f t="shared" si="1"/>
        <v>0</v>
      </c>
    </row>
    <row r="63" spans="1:32" x14ac:dyDescent="0.25">
      <c r="A63" s="165">
        <v>60</v>
      </c>
      <c r="B63" s="166"/>
      <c r="C63" s="166"/>
      <c r="D63" s="166"/>
      <c r="E63" s="166"/>
      <c r="F63" s="219"/>
      <c r="G63" s="166"/>
      <c r="H63" s="166"/>
      <c r="I63" s="166">
        <v>1</v>
      </c>
      <c r="J63" s="166"/>
      <c r="K63" s="166"/>
      <c r="L63" s="219">
        <v>1</v>
      </c>
      <c r="M63" s="166"/>
      <c r="N63" s="166"/>
      <c r="O63" s="166"/>
      <c r="P63" s="166"/>
      <c r="Q63" s="219"/>
      <c r="R63" s="166"/>
      <c r="S63" s="166">
        <v>1</v>
      </c>
      <c r="T63" s="166"/>
      <c r="U63" s="166"/>
      <c r="V63" s="219">
        <v>1</v>
      </c>
      <c r="W63" s="166"/>
      <c r="X63" s="166"/>
      <c r="Y63" s="166"/>
      <c r="Z63" s="166"/>
      <c r="AA63" s="219"/>
      <c r="AB63" s="166">
        <v>2</v>
      </c>
      <c r="AC63" s="125">
        <f t="shared" si="1"/>
        <v>0</v>
      </c>
      <c r="AD63" s="125">
        <f t="shared" si="1"/>
        <v>2</v>
      </c>
      <c r="AE63" s="125">
        <f t="shared" si="1"/>
        <v>0</v>
      </c>
      <c r="AF63" s="125">
        <f t="shared" si="1"/>
        <v>0</v>
      </c>
    </row>
    <row r="64" spans="1:32" x14ac:dyDescent="0.25">
      <c r="A64" s="165">
        <v>61</v>
      </c>
      <c r="B64" s="166"/>
      <c r="C64" s="166"/>
      <c r="D64" s="166"/>
      <c r="E64" s="166"/>
      <c r="F64" s="219"/>
      <c r="G64" s="166"/>
      <c r="H64" s="166"/>
      <c r="I64" s="166">
        <v>1</v>
      </c>
      <c r="J64" s="166"/>
      <c r="K64" s="166"/>
      <c r="L64" s="219">
        <v>1</v>
      </c>
      <c r="M64" s="166"/>
      <c r="N64" s="166">
        <v>1</v>
      </c>
      <c r="O64" s="166"/>
      <c r="P64" s="166"/>
      <c r="Q64" s="219">
        <v>1</v>
      </c>
      <c r="R64" s="166"/>
      <c r="S64" s="166"/>
      <c r="T64" s="166"/>
      <c r="U64" s="166"/>
      <c r="V64" s="219"/>
      <c r="W64" s="166"/>
      <c r="X64" s="166"/>
      <c r="Y64" s="166"/>
      <c r="Z64" s="166"/>
      <c r="AA64" s="219"/>
      <c r="AB64" s="166">
        <v>2</v>
      </c>
      <c r="AC64" s="125">
        <f t="shared" si="1"/>
        <v>0</v>
      </c>
      <c r="AD64" s="125">
        <f t="shared" si="1"/>
        <v>2</v>
      </c>
      <c r="AE64" s="125">
        <f t="shared" si="1"/>
        <v>0</v>
      </c>
      <c r="AF64" s="125">
        <f t="shared" si="1"/>
        <v>0</v>
      </c>
    </row>
    <row r="65" spans="1:32" x14ac:dyDescent="0.25">
      <c r="A65" s="165">
        <v>62</v>
      </c>
      <c r="B65" s="166"/>
      <c r="C65" s="166"/>
      <c r="D65" s="166"/>
      <c r="E65" s="166"/>
      <c r="F65" s="219"/>
      <c r="G65" s="166"/>
      <c r="H65" s="166"/>
      <c r="I65" s="166"/>
      <c r="J65" s="166"/>
      <c r="K65" s="166"/>
      <c r="L65" s="219"/>
      <c r="M65" s="166"/>
      <c r="N65" s="166"/>
      <c r="O65" s="166"/>
      <c r="P65" s="166"/>
      <c r="Q65" s="219"/>
      <c r="R65" s="166"/>
      <c r="S65" s="166"/>
      <c r="T65" s="166"/>
      <c r="U65" s="166"/>
      <c r="V65" s="219"/>
      <c r="W65" s="166"/>
      <c r="X65" s="166"/>
      <c r="Y65" s="166"/>
      <c r="Z65" s="166"/>
      <c r="AA65" s="219"/>
      <c r="AB65" s="166"/>
      <c r="AC65" s="125">
        <f t="shared" si="1"/>
        <v>0</v>
      </c>
      <c r="AD65" s="125">
        <f t="shared" si="1"/>
        <v>0</v>
      </c>
      <c r="AE65" s="125">
        <f t="shared" si="1"/>
        <v>0</v>
      </c>
      <c r="AF65" s="125">
        <f t="shared" si="1"/>
        <v>0</v>
      </c>
    </row>
    <row r="66" spans="1:32" x14ac:dyDescent="0.25">
      <c r="A66" s="165">
        <v>63</v>
      </c>
      <c r="B66" s="166"/>
      <c r="C66" s="166"/>
      <c r="D66" s="166"/>
      <c r="E66" s="166"/>
      <c r="F66" s="219"/>
      <c r="G66" s="166"/>
      <c r="H66" s="166"/>
      <c r="I66" s="166"/>
      <c r="J66" s="166"/>
      <c r="K66" s="166"/>
      <c r="L66" s="219"/>
      <c r="M66" s="166"/>
      <c r="N66" s="166"/>
      <c r="O66" s="166"/>
      <c r="P66" s="166"/>
      <c r="Q66" s="219"/>
      <c r="R66" s="166"/>
      <c r="S66" s="166"/>
      <c r="T66" s="166"/>
      <c r="U66" s="166"/>
      <c r="V66" s="219"/>
      <c r="W66" s="166"/>
      <c r="X66" s="166"/>
      <c r="Y66" s="166"/>
      <c r="Z66" s="166"/>
      <c r="AA66" s="219"/>
      <c r="AB66" s="166"/>
      <c r="AC66" s="125">
        <f t="shared" si="1"/>
        <v>0</v>
      </c>
      <c r="AD66" s="125">
        <f t="shared" si="1"/>
        <v>0</v>
      </c>
      <c r="AE66" s="125">
        <f t="shared" si="1"/>
        <v>0</v>
      </c>
      <c r="AF66" s="125">
        <f t="shared" si="1"/>
        <v>0</v>
      </c>
    </row>
    <row r="67" spans="1:32" x14ac:dyDescent="0.25">
      <c r="A67" s="165">
        <v>64</v>
      </c>
      <c r="B67" s="166"/>
      <c r="C67" s="166"/>
      <c r="D67" s="166"/>
      <c r="E67" s="166"/>
      <c r="F67" s="219"/>
      <c r="G67" s="166"/>
      <c r="H67" s="166"/>
      <c r="I67" s="166"/>
      <c r="J67" s="166"/>
      <c r="K67" s="166"/>
      <c r="L67" s="219"/>
      <c r="M67" s="166"/>
      <c r="N67" s="166"/>
      <c r="O67" s="166"/>
      <c r="P67" s="166"/>
      <c r="Q67" s="219"/>
      <c r="R67" s="166"/>
      <c r="S67" s="166"/>
      <c r="T67" s="166"/>
      <c r="U67" s="166"/>
      <c r="V67" s="219"/>
      <c r="W67" s="166"/>
      <c r="X67" s="166"/>
      <c r="Y67" s="166"/>
      <c r="Z67" s="166"/>
      <c r="AA67" s="219"/>
      <c r="AB67" s="166"/>
      <c r="AC67" s="125">
        <f t="shared" si="1"/>
        <v>0</v>
      </c>
      <c r="AD67" s="125">
        <f t="shared" si="1"/>
        <v>0</v>
      </c>
      <c r="AE67" s="125">
        <f t="shared" si="1"/>
        <v>0</v>
      </c>
      <c r="AF67" s="125">
        <f t="shared" si="1"/>
        <v>0</v>
      </c>
    </row>
    <row r="68" spans="1:32" x14ac:dyDescent="0.25">
      <c r="A68" s="165">
        <v>65</v>
      </c>
      <c r="B68" s="166"/>
      <c r="C68" s="166"/>
      <c r="D68" s="166"/>
      <c r="E68" s="166"/>
      <c r="F68" s="219"/>
      <c r="G68" s="166"/>
      <c r="H68" s="166"/>
      <c r="I68" s="166"/>
      <c r="J68" s="166"/>
      <c r="K68" s="166"/>
      <c r="L68" s="219"/>
      <c r="M68" s="166"/>
      <c r="N68" s="166"/>
      <c r="O68" s="166"/>
      <c r="P68" s="166"/>
      <c r="Q68" s="219"/>
      <c r="R68" s="166"/>
      <c r="S68" s="166"/>
      <c r="T68" s="166"/>
      <c r="U68" s="166"/>
      <c r="V68" s="219"/>
      <c r="W68" s="166"/>
      <c r="X68" s="166"/>
      <c r="Y68" s="166"/>
      <c r="Z68" s="166"/>
      <c r="AA68" s="219"/>
      <c r="AB68" s="166"/>
      <c r="AC68" s="125">
        <f t="shared" si="1"/>
        <v>0</v>
      </c>
      <c r="AD68" s="125">
        <f t="shared" si="1"/>
        <v>0</v>
      </c>
      <c r="AE68" s="125">
        <f t="shared" si="1"/>
        <v>0</v>
      </c>
      <c r="AF68" s="125">
        <f t="shared" si="1"/>
        <v>0</v>
      </c>
    </row>
    <row r="69" spans="1:32" x14ac:dyDescent="0.25">
      <c r="A69" s="165">
        <v>66</v>
      </c>
      <c r="B69" s="166"/>
      <c r="C69" s="166"/>
      <c r="D69" s="166"/>
      <c r="E69" s="166"/>
      <c r="F69" s="219"/>
      <c r="G69" s="166"/>
      <c r="H69" s="166"/>
      <c r="I69" s="166"/>
      <c r="J69" s="166"/>
      <c r="K69" s="166"/>
      <c r="L69" s="219"/>
      <c r="M69" s="166"/>
      <c r="N69" s="166"/>
      <c r="O69" s="166"/>
      <c r="P69" s="166"/>
      <c r="Q69" s="219"/>
      <c r="R69" s="166"/>
      <c r="S69" s="166"/>
      <c r="T69" s="166"/>
      <c r="U69" s="166"/>
      <c r="V69" s="219"/>
      <c r="W69" s="166"/>
      <c r="X69" s="166"/>
      <c r="Y69" s="166"/>
      <c r="Z69" s="166"/>
      <c r="AA69" s="219"/>
      <c r="AB69" s="166"/>
      <c r="AC69" s="125">
        <f t="shared" ref="AC69:AF78" si="2">(B69+H69+M69+R69+W69)</f>
        <v>0</v>
      </c>
      <c r="AD69" s="125">
        <f t="shared" si="2"/>
        <v>0</v>
      </c>
      <c r="AE69" s="125">
        <f t="shared" si="2"/>
        <v>0</v>
      </c>
      <c r="AF69" s="125">
        <f t="shared" si="2"/>
        <v>0</v>
      </c>
    </row>
    <row r="70" spans="1:32" x14ac:dyDescent="0.25">
      <c r="A70" s="165">
        <v>67</v>
      </c>
      <c r="B70" s="166"/>
      <c r="C70" s="166"/>
      <c r="D70" s="166"/>
      <c r="E70" s="166"/>
      <c r="F70" s="219"/>
      <c r="G70" s="166"/>
      <c r="H70" s="166"/>
      <c r="I70" s="166"/>
      <c r="J70" s="166"/>
      <c r="K70" s="166"/>
      <c r="L70" s="219"/>
      <c r="M70" s="166"/>
      <c r="N70" s="166"/>
      <c r="O70" s="166"/>
      <c r="P70" s="166"/>
      <c r="Q70" s="219"/>
      <c r="R70" s="166"/>
      <c r="S70" s="166"/>
      <c r="T70" s="166"/>
      <c r="U70" s="166"/>
      <c r="V70" s="219"/>
      <c r="W70" s="166"/>
      <c r="X70" s="166"/>
      <c r="Y70" s="166"/>
      <c r="Z70" s="166"/>
      <c r="AA70" s="219"/>
      <c r="AB70" s="166"/>
      <c r="AC70" s="125">
        <f t="shared" si="2"/>
        <v>0</v>
      </c>
      <c r="AD70" s="125">
        <f t="shared" si="2"/>
        <v>0</v>
      </c>
      <c r="AE70" s="125">
        <f t="shared" si="2"/>
        <v>0</v>
      </c>
      <c r="AF70" s="125">
        <f t="shared" si="2"/>
        <v>0</v>
      </c>
    </row>
    <row r="71" spans="1:32" x14ac:dyDescent="0.25">
      <c r="A71" s="165">
        <v>68</v>
      </c>
      <c r="B71" s="166"/>
      <c r="C71" s="166"/>
      <c r="D71" s="166"/>
      <c r="E71" s="166"/>
      <c r="F71" s="219"/>
      <c r="G71" s="166"/>
      <c r="H71" s="166"/>
      <c r="I71" s="166"/>
      <c r="J71" s="166"/>
      <c r="K71" s="166"/>
      <c r="L71" s="219"/>
      <c r="M71" s="166"/>
      <c r="N71" s="166"/>
      <c r="O71" s="166"/>
      <c r="P71" s="166"/>
      <c r="Q71" s="219"/>
      <c r="R71" s="166"/>
      <c r="S71" s="166"/>
      <c r="T71" s="166"/>
      <c r="U71" s="166"/>
      <c r="V71" s="219"/>
      <c r="W71" s="166"/>
      <c r="X71" s="166"/>
      <c r="Y71" s="166"/>
      <c r="Z71" s="166"/>
      <c r="AA71" s="219"/>
      <c r="AB71" s="166"/>
      <c r="AC71" s="125">
        <f t="shared" si="2"/>
        <v>0</v>
      </c>
      <c r="AD71" s="125">
        <f t="shared" si="2"/>
        <v>0</v>
      </c>
      <c r="AE71" s="125">
        <f t="shared" si="2"/>
        <v>0</v>
      </c>
      <c r="AF71" s="125">
        <f t="shared" si="2"/>
        <v>0</v>
      </c>
    </row>
    <row r="72" spans="1:32" x14ac:dyDescent="0.25">
      <c r="A72" s="165">
        <v>69</v>
      </c>
      <c r="B72" s="166"/>
      <c r="C72" s="166"/>
      <c r="D72" s="166"/>
      <c r="E72" s="166">
        <v>1</v>
      </c>
      <c r="F72" s="219">
        <v>1</v>
      </c>
      <c r="G72" s="166"/>
      <c r="H72" s="166"/>
      <c r="I72" s="166"/>
      <c r="J72" s="166"/>
      <c r="K72" s="166"/>
      <c r="L72" s="219"/>
      <c r="M72" s="166">
        <v>1</v>
      </c>
      <c r="N72" s="166"/>
      <c r="O72" s="166"/>
      <c r="P72" s="166"/>
      <c r="Q72" s="219">
        <v>1</v>
      </c>
      <c r="R72" s="166"/>
      <c r="S72" s="166"/>
      <c r="T72" s="166"/>
      <c r="U72" s="166"/>
      <c r="V72" s="219"/>
      <c r="W72" s="166"/>
      <c r="X72" s="166"/>
      <c r="Y72" s="166"/>
      <c r="Z72" s="166"/>
      <c r="AA72" s="219"/>
      <c r="AB72" s="166">
        <v>2</v>
      </c>
      <c r="AC72" s="125">
        <f t="shared" si="2"/>
        <v>1</v>
      </c>
      <c r="AD72" s="125">
        <f t="shared" si="2"/>
        <v>0</v>
      </c>
      <c r="AE72" s="125">
        <f t="shared" si="2"/>
        <v>0</v>
      </c>
      <c r="AF72" s="125">
        <f t="shared" si="2"/>
        <v>1</v>
      </c>
    </row>
    <row r="73" spans="1:32" x14ac:dyDescent="0.25">
      <c r="A73" s="165">
        <v>70</v>
      </c>
      <c r="B73" s="166"/>
      <c r="C73" s="166">
        <v>1</v>
      </c>
      <c r="D73" s="166"/>
      <c r="E73" s="166"/>
      <c r="F73" s="219">
        <v>1</v>
      </c>
      <c r="G73" s="166"/>
      <c r="H73" s="166"/>
      <c r="I73" s="166"/>
      <c r="J73" s="166"/>
      <c r="K73" s="166"/>
      <c r="L73" s="219"/>
      <c r="M73" s="166"/>
      <c r="N73" s="166"/>
      <c r="O73" s="166"/>
      <c r="P73" s="166"/>
      <c r="Q73" s="219"/>
      <c r="R73" s="166"/>
      <c r="S73" s="166"/>
      <c r="T73" s="166"/>
      <c r="U73" s="166"/>
      <c r="V73" s="219"/>
      <c r="W73" s="166"/>
      <c r="X73" s="166"/>
      <c r="Y73" s="166"/>
      <c r="Z73" s="166"/>
      <c r="AA73" s="219"/>
      <c r="AB73" s="166">
        <v>1</v>
      </c>
      <c r="AC73" s="125">
        <f t="shared" si="2"/>
        <v>0</v>
      </c>
      <c r="AD73" s="125">
        <f t="shared" si="2"/>
        <v>1</v>
      </c>
      <c r="AE73" s="125">
        <f t="shared" si="2"/>
        <v>0</v>
      </c>
      <c r="AF73" s="125">
        <f t="shared" si="2"/>
        <v>0</v>
      </c>
    </row>
    <row r="74" spans="1:32" x14ac:dyDescent="0.25">
      <c r="A74" s="165">
        <v>76</v>
      </c>
      <c r="B74" s="166"/>
      <c r="C74" s="166"/>
      <c r="D74" s="166"/>
      <c r="E74" s="166"/>
      <c r="F74" s="219"/>
      <c r="G74" s="166"/>
      <c r="H74" s="166"/>
      <c r="I74" s="166"/>
      <c r="J74" s="166"/>
      <c r="K74" s="166"/>
      <c r="L74" s="219"/>
      <c r="M74" s="166"/>
      <c r="N74" s="166"/>
      <c r="O74" s="166"/>
      <c r="P74" s="166"/>
      <c r="Q74" s="219"/>
      <c r="R74" s="166">
        <v>1</v>
      </c>
      <c r="S74" s="166"/>
      <c r="T74" s="166"/>
      <c r="U74" s="166"/>
      <c r="V74" s="219">
        <v>1</v>
      </c>
      <c r="W74" s="166"/>
      <c r="X74" s="166"/>
      <c r="Y74" s="166"/>
      <c r="Z74" s="166"/>
      <c r="AA74" s="219"/>
      <c r="AB74" s="166">
        <v>1</v>
      </c>
      <c r="AC74" s="125">
        <f t="shared" si="2"/>
        <v>1</v>
      </c>
      <c r="AD74" s="125">
        <f t="shared" si="2"/>
        <v>0</v>
      </c>
      <c r="AE74" s="125">
        <f t="shared" si="2"/>
        <v>0</v>
      </c>
      <c r="AF74" s="125">
        <f t="shared" si="2"/>
        <v>0</v>
      </c>
    </row>
    <row r="75" spans="1:32" x14ac:dyDescent="0.25">
      <c r="A75" s="165">
        <v>77</v>
      </c>
      <c r="B75" s="166">
        <v>1</v>
      </c>
      <c r="C75" s="166"/>
      <c r="D75" s="166"/>
      <c r="E75" s="166"/>
      <c r="F75" s="219">
        <v>1</v>
      </c>
      <c r="G75" s="166"/>
      <c r="H75" s="166"/>
      <c r="I75" s="166"/>
      <c r="J75" s="166"/>
      <c r="K75" s="166"/>
      <c r="L75" s="219"/>
      <c r="M75" s="166"/>
      <c r="N75" s="166"/>
      <c r="O75" s="166"/>
      <c r="P75" s="166"/>
      <c r="Q75" s="219"/>
      <c r="R75" s="166"/>
      <c r="S75" s="166"/>
      <c r="T75" s="166"/>
      <c r="U75" s="166"/>
      <c r="V75" s="219"/>
      <c r="W75" s="166">
        <v>1</v>
      </c>
      <c r="X75" s="166"/>
      <c r="Y75" s="166"/>
      <c r="Z75" s="166"/>
      <c r="AA75" s="219">
        <v>1</v>
      </c>
      <c r="AB75" s="166">
        <v>2</v>
      </c>
      <c r="AC75" s="125">
        <f t="shared" si="2"/>
        <v>2</v>
      </c>
      <c r="AD75" s="125">
        <f t="shared" si="2"/>
        <v>0</v>
      </c>
      <c r="AE75" s="125">
        <f t="shared" si="2"/>
        <v>0</v>
      </c>
      <c r="AF75" s="125">
        <f t="shared" si="2"/>
        <v>0</v>
      </c>
    </row>
    <row r="76" spans="1:32" x14ac:dyDescent="0.25">
      <c r="A76" s="165">
        <v>79</v>
      </c>
      <c r="B76" s="166"/>
      <c r="C76" s="166"/>
      <c r="D76" s="166"/>
      <c r="E76" s="166"/>
      <c r="F76" s="219"/>
      <c r="G76" s="166"/>
      <c r="H76" s="166"/>
      <c r="I76" s="166"/>
      <c r="J76" s="166"/>
      <c r="K76" s="166"/>
      <c r="L76" s="219"/>
      <c r="M76" s="166"/>
      <c r="N76" s="166"/>
      <c r="O76" s="166"/>
      <c r="P76" s="166"/>
      <c r="Q76" s="219"/>
      <c r="R76" s="166"/>
      <c r="S76" s="166"/>
      <c r="T76" s="166"/>
      <c r="U76" s="166"/>
      <c r="V76" s="219"/>
      <c r="W76" s="166">
        <v>1</v>
      </c>
      <c r="X76" s="166"/>
      <c r="Y76" s="166"/>
      <c r="Z76" s="166"/>
      <c r="AA76" s="219">
        <v>1</v>
      </c>
      <c r="AB76" s="166">
        <v>1</v>
      </c>
      <c r="AC76" s="125">
        <f t="shared" si="2"/>
        <v>1</v>
      </c>
      <c r="AD76" s="125">
        <f t="shared" si="2"/>
        <v>0</v>
      </c>
      <c r="AE76" s="125">
        <f t="shared" si="2"/>
        <v>0</v>
      </c>
      <c r="AF76" s="125">
        <f t="shared" si="2"/>
        <v>0</v>
      </c>
    </row>
    <row r="77" spans="1:32" x14ac:dyDescent="0.25">
      <c r="A77" s="165">
        <v>80</v>
      </c>
      <c r="B77" s="166"/>
      <c r="C77" s="166"/>
      <c r="D77" s="166"/>
      <c r="E77" s="166"/>
      <c r="F77" s="219"/>
      <c r="G77" s="166"/>
      <c r="H77" s="166"/>
      <c r="I77" s="166"/>
      <c r="J77" s="166"/>
      <c r="K77" s="166"/>
      <c r="L77" s="219"/>
      <c r="M77" s="166">
        <v>1</v>
      </c>
      <c r="N77" s="166"/>
      <c r="O77" s="166"/>
      <c r="P77" s="166"/>
      <c r="Q77" s="219">
        <v>1</v>
      </c>
      <c r="R77" s="166"/>
      <c r="S77" s="166"/>
      <c r="T77" s="166"/>
      <c r="U77" s="166">
        <v>1</v>
      </c>
      <c r="V77" s="219">
        <v>1</v>
      </c>
      <c r="W77" s="166"/>
      <c r="X77" s="166"/>
      <c r="Y77" s="166"/>
      <c r="Z77" s="166"/>
      <c r="AA77" s="219"/>
      <c r="AB77" s="166">
        <v>2</v>
      </c>
      <c r="AC77" s="125">
        <f t="shared" si="2"/>
        <v>1</v>
      </c>
      <c r="AD77" s="125">
        <f t="shared" si="2"/>
        <v>0</v>
      </c>
      <c r="AE77" s="125">
        <f t="shared" si="2"/>
        <v>0</v>
      </c>
      <c r="AF77" s="125">
        <f t="shared" si="2"/>
        <v>1</v>
      </c>
    </row>
    <row r="78" spans="1:32" x14ac:dyDescent="0.25">
      <c r="A78" s="167" t="s">
        <v>633</v>
      </c>
      <c r="B78" s="168">
        <v>5</v>
      </c>
      <c r="C78" s="168">
        <v>10</v>
      </c>
      <c r="D78" s="168"/>
      <c r="E78" s="168">
        <v>5</v>
      </c>
      <c r="F78" s="168">
        <v>20</v>
      </c>
      <c r="G78" s="168">
        <v>1</v>
      </c>
      <c r="H78" s="168">
        <v>2</v>
      </c>
      <c r="I78" s="168">
        <v>6</v>
      </c>
      <c r="J78" s="168">
        <v>1</v>
      </c>
      <c r="K78" s="168">
        <v>2</v>
      </c>
      <c r="L78" s="168">
        <v>12</v>
      </c>
      <c r="M78" s="168">
        <v>10</v>
      </c>
      <c r="N78" s="168">
        <v>11</v>
      </c>
      <c r="O78" s="168"/>
      <c r="P78" s="168">
        <v>1</v>
      </c>
      <c r="Q78" s="168">
        <v>22</v>
      </c>
      <c r="R78" s="168">
        <v>7</v>
      </c>
      <c r="S78" s="168">
        <v>6</v>
      </c>
      <c r="T78" s="168"/>
      <c r="U78" s="168">
        <v>3</v>
      </c>
      <c r="V78" s="168">
        <v>16</v>
      </c>
      <c r="W78" s="168">
        <v>8</v>
      </c>
      <c r="X78" s="168">
        <v>7</v>
      </c>
      <c r="Y78" s="168">
        <v>1</v>
      </c>
      <c r="Z78" s="168">
        <v>3</v>
      </c>
      <c r="AA78" s="168">
        <v>19</v>
      </c>
      <c r="AB78" s="168">
        <v>89</v>
      </c>
      <c r="AC78" s="125">
        <f t="shared" si="2"/>
        <v>32</v>
      </c>
      <c r="AD78" s="125">
        <f t="shared" si="2"/>
        <v>40</v>
      </c>
      <c r="AE78" s="125">
        <f t="shared" si="2"/>
        <v>2</v>
      </c>
      <c r="AF78" s="125">
        <f t="shared" si="2"/>
        <v>14</v>
      </c>
    </row>
    <row r="81" spans="29:32" x14ac:dyDescent="0.25">
      <c r="AC81" s="125">
        <f>SUM(AC74:AC77)</f>
        <v>5</v>
      </c>
      <c r="AD81" s="125">
        <f>SUM(AD74:AD77)</f>
        <v>0</v>
      </c>
      <c r="AE81" s="125">
        <f>SUM(AE74:AE77)</f>
        <v>0</v>
      </c>
      <c r="AF81" s="125">
        <f>SUM(AF74:AF77)</f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4"/>
  <sheetViews>
    <sheetView workbookViewId="0">
      <selection activeCell="C42" sqref="C42"/>
    </sheetView>
  </sheetViews>
  <sheetFormatPr baseColWidth="10" defaultRowHeight="15" x14ac:dyDescent="0.25"/>
  <cols>
    <col min="1" max="1" width="22.5" style="125" customWidth="1"/>
    <col min="2" max="16384" width="11" style="125"/>
  </cols>
  <sheetData>
    <row r="1" spans="1:1" x14ac:dyDescent="0.25">
      <c r="A1" s="125" t="s">
        <v>750</v>
      </c>
    </row>
    <row r="3" spans="1:1" x14ac:dyDescent="0.25">
      <c r="A3" s="125" t="s">
        <v>751</v>
      </c>
    </row>
    <row r="4" spans="1:1" x14ac:dyDescent="0.25">
      <c r="A4" s="125" t="s">
        <v>752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F287"/>
  <sheetViews>
    <sheetView topLeftCell="A40" workbookViewId="0">
      <selection activeCell="C42" sqref="C42"/>
    </sheetView>
  </sheetViews>
  <sheetFormatPr baseColWidth="10" defaultRowHeight="15" x14ac:dyDescent="0.25"/>
  <cols>
    <col min="1" max="16384" width="11" style="226"/>
  </cols>
  <sheetData>
    <row r="1" spans="1:6" x14ac:dyDescent="0.25">
      <c r="A1" s="226" t="s">
        <v>783</v>
      </c>
      <c r="B1" s="226" t="s">
        <v>784</v>
      </c>
      <c r="C1" s="226" t="s">
        <v>753</v>
      </c>
      <c r="D1" s="226" t="s">
        <v>785</v>
      </c>
      <c r="E1" s="226" t="s">
        <v>786</v>
      </c>
      <c r="F1" s="226" t="s">
        <v>787</v>
      </c>
    </row>
    <row r="2" spans="1:6" x14ac:dyDescent="0.25">
      <c r="A2" s="226" t="s">
        <v>788</v>
      </c>
      <c r="B2" s="226" t="s">
        <v>731</v>
      </c>
      <c r="C2" s="226">
        <v>14178</v>
      </c>
      <c r="D2" s="226">
        <v>919708</v>
      </c>
      <c r="E2" s="226" t="s">
        <v>789</v>
      </c>
      <c r="F2" s="226">
        <v>1.5415762551128901E-2</v>
      </c>
    </row>
    <row r="3" spans="1:6" x14ac:dyDescent="0.25">
      <c r="A3" s="226" t="s">
        <v>788</v>
      </c>
      <c r="B3" s="226" t="s">
        <v>732</v>
      </c>
      <c r="C3" s="226">
        <v>3394</v>
      </c>
      <c r="D3" s="226">
        <v>3693093</v>
      </c>
      <c r="E3" s="226" t="s">
        <v>789</v>
      </c>
      <c r="F3" s="226">
        <v>9.1901287669315902E-4</v>
      </c>
    </row>
    <row r="4" spans="1:6" x14ac:dyDescent="0.25">
      <c r="A4" s="226" t="s">
        <v>788</v>
      </c>
      <c r="B4" s="226" t="s">
        <v>733</v>
      </c>
      <c r="C4" s="226">
        <v>1525</v>
      </c>
      <c r="D4" s="226">
        <v>4507135</v>
      </c>
      <c r="E4" s="226" t="s">
        <v>789</v>
      </c>
      <c r="F4" s="226">
        <v>3.3835240174084902E-4</v>
      </c>
    </row>
    <row r="5" spans="1:6" x14ac:dyDescent="0.25">
      <c r="A5" s="226" t="s">
        <v>788</v>
      </c>
      <c r="B5" s="226" t="s">
        <v>734</v>
      </c>
      <c r="C5" s="226">
        <v>1677</v>
      </c>
      <c r="D5" s="226">
        <v>4180579</v>
      </c>
      <c r="E5" s="226" t="s">
        <v>789</v>
      </c>
      <c r="F5" s="226">
        <v>4.0114059811458002E-4</v>
      </c>
    </row>
    <row r="6" spans="1:6" x14ac:dyDescent="0.25">
      <c r="A6" s="226" t="s">
        <v>788</v>
      </c>
      <c r="B6" s="226" t="s">
        <v>735</v>
      </c>
      <c r="C6" s="226">
        <v>6168</v>
      </c>
      <c r="D6" s="226">
        <v>3795511</v>
      </c>
      <c r="E6" s="226" t="s">
        <v>789</v>
      </c>
      <c r="F6" s="226">
        <v>1.62507768254727E-3</v>
      </c>
    </row>
    <row r="7" spans="1:6" x14ac:dyDescent="0.25">
      <c r="A7" s="226" t="s">
        <v>788</v>
      </c>
      <c r="B7" s="226" t="s">
        <v>736</v>
      </c>
      <c r="C7" s="226">
        <v>8305</v>
      </c>
      <c r="D7" s="226">
        <v>3400083</v>
      </c>
      <c r="E7" s="226" t="s">
        <v>789</v>
      </c>
      <c r="F7" s="226">
        <v>2.44258739985526E-3</v>
      </c>
    </row>
    <row r="8" spans="1:6" x14ac:dyDescent="0.25">
      <c r="A8" s="226" t="s">
        <v>788</v>
      </c>
      <c r="B8" s="226" t="s">
        <v>737</v>
      </c>
      <c r="C8" s="226">
        <v>7753</v>
      </c>
      <c r="D8" s="226">
        <v>3148605</v>
      </c>
      <c r="E8" s="226" t="s">
        <v>789</v>
      </c>
      <c r="F8" s="226">
        <v>2.4623603094369199E-3</v>
      </c>
    </row>
    <row r="9" spans="1:6" x14ac:dyDescent="0.25">
      <c r="A9" s="226" t="s">
        <v>788</v>
      </c>
      <c r="B9" s="226" t="s">
        <v>738</v>
      </c>
      <c r="C9" s="226">
        <v>7125</v>
      </c>
      <c r="D9" s="226">
        <v>3082352</v>
      </c>
      <c r="E9" s="226" t="s">
        <v>789</v>
      </c>
      <c r="F9" s="226">
        <v>2.3115465883165598E-3</v>
      </c>
    </row>
    <row r="10" spans="1:6" x14ac:dyDescent="0.25">
      <c r="A10" s="226" t="s">
        <v>788</v>
      </c>
      <c r="B10" s="226" t="s">
        <v>739</v>
      </c>
      <c r="C10" s="226">
        <v>6663</v>
      </c>
      <c r="D10" s="226">
        <v>2726851</v>
      </c>
      <c r="E10" s="226" t="s">
        <v>789</v>
      </c>
      <c r="F10" s="226">
        <v>2.4434777442365902E-3</v>
      </c>
    </row>
    <row r="11" spans="1:6" x14ac:dyDescent="0.25">
      <c r="A11" s="226" t="s">
        <v>788</v>
      </c>
      <c r="B11" s="226" t="s">
        <v>740</v>
      </c>
      <c r="C11" s="226">
        <v>6312</v>
      </c>
      <c r="D11" s="226">
        <v>2230741</v>
      </c>
      <c r="E11" s="226" t="s">
        <v>789</v>
      </c>
      <c r="F11" s="226">
        <v>2.82955309376121E-3</v>
      </c>
    </row>
    <row r="12" spans="1:6" x14ac:dyDescent="0.25">
      <c r="A12" s="226" t="s">
        <v>788</v>
      </c>
      <c r="B12" s="226" t="s">
        <v>741</v>
      </c>
      <c r="C12" s="226">
        <v>6388</v>
      </c>
      <c r="D12" s="226">
        <v>1791188</v>
      </c>
      <c r="E12" s="226" t="s">
        <v>789</v>
      </c>
      <c r="F12" s="226">
        <v>3.5663482267409602E-3</v>
      </c>
    </row>
    <row r="13" spans="1:6" x14ac:dyDescent="0.25">
      <c r="A13" s="226" t="s">
        <v>788</v>
      </c>
      <c r="B13" s="226" t="s">
        <v>742</v>
      </c>
      <c r="C13" s="226">
        <v>6870</v>
      </c>
      <c r="D13" s="226">
        <v>1413699</v>
      </c>
      <c r="E13" s="226" t="s">
        <v>789</v>
      </c>
      <c r="F13" s="226">
        <v>4.8595918342471097E-3</v>
      </c>
    </row>
    <row r="14" spans="1:6" x14ac:dyDescent="0.25">
      <c r="A14" s="226" t="s">
        <v>788</v>
      </c>
      <c r="B14" s="226" t="s">
        <v>743</v>
      </c>
      <c r="C14" s="226">
        <v>8032</v>
      </c>
      <c r="D14" s="226">
        <v>1141352</v>
      </c>
      <c r="E14" s="226" t="s">
        <v>789</v>
      </c>
      <c r="F14" s="226">
        <v>7.0372680202126503E-3</v>
      </c>
    </row>
    <row r="15" spans="1:6" x14ac:dyDescent="0.25">
      <c r="A15" s="226" t="s">
        <v>788</v>
      </c>
      <c r="B15" s="226" t="s">
        <v>744</v>
      </c>
      <c r="C15" s="226">
        <v>10533</v>
      </c>
      <c r="D15" s="226">
        <v>975789</v>
      </c>
      <c r="E15" s="226" t="s">
        <v>789</v>
      </c>
      <c r="F15" s="226">
        <v>1.07943415641785E-2</v>
      </c>
    </row>
    <row r="16" spans="1:6" x14ac:dyDescent="0.25">
      <c r="A16" s="226" t="s">
        <v>788</v>
      </c>
      <c r="B16" s="226" t="s">
        <v>745</v>
      </c>
      <c r="C16" s="226">
        <v>13336</v>
      </c>
      <c r="D16" s="226">
        <v>779471</v>
      </c>
      <c r="E16" s="226" t="s">
        <v>789</v>
      </c>
      <c r="F16" s="226">
        <v>1.7109040170907999E-2</v>
      </c>
    </row>
    <row r="17" spans="1:6" x14ac:dyDescent="0.25">
      <c r="A17" s="226" t="s">
        <v>788</v>
      </c>
      <c r="B17" s="226" t="s">
        <v>746</v>
      </c>
      <c r="C17" s="226">
        <v>14697</v>
      </c>
      <c r="D17" s="226">
        <v>607875</v>
      </c>
      <c r="E17" s="226" t="s">
        <v>789</v>
      </c>
      <c r="F17" s="226">
        <v>2.41776686161757E-2</v>
      </c>
    </row>
    <row r="18" spans="1:6" x14ac:dyDescent="0.25">
      <c r="A18" s="226" t="s">
        <v>788</v>
      </c>
      <c r="B18" s="226" t="s">
        <v>747</v>
      </c>
      <c r="C18" s="226">
        <v>15361</v>
      </c>
      <c r="D18" s="226">
        <v>435704</v>
      </c>
      <c r="E18" s="226" t="s">
        <v>789</v>
      </c>
      <c r="F18" s="226">
        <v>3.5255584865808501E-2</v>
      </c>
    </row>
    <row r="19" spans="1:6" x14ac:dyDescent="0.25">
      <c r="A19" s="226" t="s">
        <v>788</v>
      </c>
      <c r="B19" s="226" t="s">
        <v>748</v>
      </c>
      <c r="C19" s="226">
        <v>29630</v>
      </c>
      <c r="D19" s="226">
        <v>354720</v>
      </c>
      <c r="E19" s="226" t="s">
        <v>789</v>
      </c>
      <c r="F19" s="226">
        <v>8.3530671894550296E-2</v>
      </c>
    </row>
    <row r="20" spans="1:6" x14ac:dyDescent="0.25">
      <c r="A20" s="226" t="s">
        <v>788</v>
      </c>
      <c r="B20" s="226" t="s">
        <v>749</v>
      </c>
      <c r="C20" s="226">
        <v>7416</v>
      </c>
      <c r="E20" s="226" t="s">
        <v>790</v>
      </c>
    </row>
    <row r="21" spans="1:6" x14ac:dyDescent="0.25">
      <c r="A21" s="226" t="s">
        <v>791</v>
      </c>
      <c r="B21" s="226" t="s">
        <v>731</v>
      </c>
      <c r="C21" s="226">
        <v>14621</v>
      </c>
      <c r="D21" s="226">
        <v>905048</v>
      </c>
      <c r="E21" s="226" t="s">
        <v>789</v>
      </c>
      <c r="F21" s="226">
        <v>1.6154944896698002E-2</v>
      </c>
    </row>
    <row r="22" spans="1:6" x14ac:dyDescent="0.25">
      <c r="A22" s="226" t="s">
        <v>791</v>
      </c>
      <c r="B22" s="226" t="s">
        <v>732</v>
      </c>
      <c r="C22" s="226">
        <v>3086</v>
      </c>
      <c r="D22" s="226">
        <v>3669238</v>
      </c>
      <c r="E22" s="226" t="s">
        <v>789</v>
      </c>
      <c r="F22" s="226">
        <v>8.4104656707495505E-4</v>
      </c>
    </row>
    <row r="23" spans="1:6" x14ac:dyDescent="0.25">
      <c r="A23" s="226" t="s">
        <v>791</v>
      </c>
      <c r="B23" s="226" t="s">
        <v>733</v>
      </c>
      <c r="C23" s="226">
        <v>1531</v>
      </c>
      <c r="D23" s="226">
        <v>4536448</v>
      </c>
      <c r="E23" s="226" t="s">
        <v>789</v>
      </c>
      <c r="F23" s="226">
        <v>3.3748871646821499E-4</v>
      </c>
    </row>
    <row r="24" spans="1:6" x14ac:dyDescent="0.25">
      <c r="A24" s="226" t="s">
        <v>791</v>
      </c>
      <c r="B24" s="226" t="s">
        <v>734</v>
      </c>
      <c r="C24" s="226">
        <v>1733</v>
      </c>
      <c r="D24" s="226">
        <v>4241767</v>
      </c>
      <c r="E24" s="226" t="s">
        <v>789</v>
      </c>
      <c r="F24" s="226">
        <v>4.08556137699634E-4</v>
      </c>
    </row>
    <row r="25" spans="1:6" x14ac:dyDescent="0.25">
      <c r="A25" s="226" t="s">
        <v>791</v>
      </c>
      <c r="B25" s="226" t="s">
        <v>735</v>
      </c>
      <c r="C25" s="226">
        <v>6435</v>
      </c>
      <c r="D25" s="226">
        <v>3838680</v>
      </c>
      <c r="E25" s="226" t="s">
        <v>789</v>
      </c>
      <c r="F25" s="226">
        <v>1.6763574676588199E-3</v>
      </c>
    </row>
    <row r="26" spans="1:6" x14ac:dyDescent="0.25">
      <c r="A26" s="226" t="s">
        <v>791</v>
      </c>
      <c r="B26" s="226" t="s">
        <v>736</v>
      </c>
      <c r="C26" s="226">
        <v>8711</v>
      </c>
      <c r="D26" s="226">
        <v>3457983</v>
      </c>
      <c r="E26" s="226" t="s">
        <v>789</v>
      </c>
      <c r="F26" s="226">
        <v>2.5190985761582899E-3</v>
      </c>
    </row>
    <row r="27" spans="1:6" x14ac:dyDescent="0.25">
      <c r="A27" s="226" t="s">
        <v>791</v>
      </c>
      <c r="B27" s="226" t="s">
        <v>737</v>
      </c>
      <c r="C27" s="226">
        <v>8053</v>
      </c>
      <c r="D27" s="226">
        <v>3126112</v>
      </c>
      <c r="E27" s="226" t="s">
        <v>789</v>
      </c>
      <c r="F27" s="226">
        <v>2.5760433636605701E-3</v>
      </c>
    </row>
    <row r="28" spans="1:6" x14ac:dyDescent="0.25">
      <c r="A28" s="226" t="s">
        <v>791</v>
      </c>
      <c r="B28" s="226" t="s">
        <v>738</v>
      </c>
      <c r="C28" s="226">
        <v>7309</v>
      </c>
      <c r="D28" s="226">
        <v>3093333</v>
      </c>
      <c r="E28" s="226" t="s">
        <v>789</v>
      </c>
      <c r="F28" s="226">
        <v>2.3628235794603799E-3</v>
      </c>
    </row>
    <row r="29" spans="1:6" x14ac:dyDescent="0.25">
      <c r="A29" s="226" t="s">
        <v>791</v>
      </c>
      <c r="B29" s="226" t="s">
        <v>739</v>
      </c>
      <c r="C29" s="226">
        <v>7028</v>
      </c>
      <c r="D29" s="226">
        <v>2798897</v>
      </c>
      <c r="E29" s="226" t="s">
        <v>789</v>
      </c>
      <c r="F29" s="226">
        <v>2.51098908483982E-3</v>
      </c>
    </row>
    <row r="30" spans="1:6" x14ac:dyDescent="0.25">
      <c r="A30" s="226" t="s">
        <v>791</v>
      </c>
      <c r="B30" s="226" t="s">
        <v>740</v>
      </c>
      <c r="C30" s="226">
        <v>6861</v>
      </c>
      <c r="D30" s="226">
        <v>2314258</v>
      </c>
      <c r="E30" s="226" t="s">
        <v>789</v>
      </c>
      <c r="F30" s="226">
        <v>2.9646651819348301E-3</v>
      </c>
    </row>
    <row r="31" spans="1:6" x14ac:dyDescent="0.25">
      <c r="A31" s="226" t="s">
        <v>791</v>
      </c>
      <c r="B31" s="226" t="s">
        <v>741</v>
      </c>
      <c r="C31" s="226">
        <v>6895</v>
      </c>
      <c r="D31" s="226">
        <v>1860203</v>
      </c>
      <c r="E31" s="226" t="s">
        <v>789</v>
      </c>
      <c r="F31" s="226">
        <v>3.70658468455076E-3</v>
      </c>
    </row>
    <row r="32" spans="1:6" x14ac:dyDescent="0.25">
      <c r="A32" s="226" t="s">
        <v>791</v>
      </c>
      <c r="B32" s="226" t="s">
        <v>742</v>
      </c>
      <c r="C32" s="226">
        <v>7205</v>
      </c>
      <c r="D32" s="226">
        <v>1478367</v>
      </c>
      <c r="E32" s="226" t="s">
        <v>789</v>
      </c>
      <c r="F32" s="226">
        <v>4.8736208118498299E-3</v>
      </c>
    </row>
    <row r="33" spans="1:6" x14ac:dyDescent="0.25">
      <c r="A33" s="226" t="s">
        <v>791</v>
      </c>
      <c r="B33" s="226" t="s">
        <v>743</v>
      </c>
      <c r="C33" s="226">
        <v>8564</v>
      </c>
      <c r="D33" s="226">
        <v>1165732</v>
      </c>
      <c r="E33" s="226" t="s">
        <v>789</v>
      </c>
      <c r="F33" s="226">
        <v>7.3464568704366701E-3</v>
      </c>
    </row>
    <row r="34" spans="1:6" x14ac:dyDescent="0.25">
      <c r="A34" s="226" t="s">
        <v>791</v>
      </c>
      <c r="B34" s="226" t="s">
        <v>744</v>
      </c>
      <c r="C34" s="226">
        <v>11477</v>
      </c>
      <c r="D34" s="226">
        <v>1000322</v>
      </c>
      <c r="E34" s="226" t="s">
        <v>789</v>
      </c>
      <c r="F34" s="226">
        <v>1.14733055233955E-2</v>
      </c>
    </row>
    <row r="35" spans="1:6" x14ac:dyDescent="0.25">
      <c r="A35" s="226" t="s">
        <v>791</v>
      </c>
      <c r="B35" s="226" t="s">
        <v>745</v>
      </c>
      <c r="C35" s="226">
        <v>14200</v>
      </c>
      <c r="D35" s="226">
        <v>798708</v>
      </c>
      <c r="E35" s="226" t="s">
        <v>789</v>
      </c>
      <c r="F35" s="226">
        <v>1.7778713256120699E-2</v>
      </c>
    </row>
    <row r="36" spans="1:6" x14ac:dyDescent="0.25">
      <c r="A36" s="226" t="s">
        <v>791</v>
      </c>
      <c r="B36" s="226" t="s">
        <v>746</v>
      </c>
      <c r="C36" s="226">
        <v>16160</v>
      </c>
      <c r="D36" s="226">
        <v>619691</v>
      </c>
      <c r="E36" s="226" t="s">
        <v>789</v>
      </c>
      <c r="F36" s="226">
        <v>2.60775126516819E-2</v>
      </c>
    </row>
    <row r="37" spans="1:6" x14ac:dyDescent="0.25">
      <c r="A37" s="226" t="s">
        <v>791</v>
      </c>
      <c r="B37" s="226" t="s">
        <v>747</v>
      </c>
      <c r="C37" s="226">
        <v>16650</v>
      </c>
      <c r="D37" s="226">
        <v>452007</v>
      </c>
      <c r="E37" s="226" t="s">
        <v>789</v>
      </c>
      <c r="F37" s="226">
        <v>3.6835711449384703E-2</v>
      </c>
    </row>
    <row r="38" spans="1:6" x14ac:dyDescent="0.25">
      <c r="A38" s="226" t="s">
        <v>791</v>
      </c>
      <c r="B38" s="226" t="s">
        <v>748</v>
      </c>
      <c r="C38" s="226">
        <v>33923</v>
      </c>
      <c r="D38" s="226">
        <v>374004</v>
      </c>
      <c r="E38" s="226" t="s">
        <v>789</v>
      </c>
      <c r="F38" s="226">
        <v>9.0702235698700007E-2</v>
      </c>
    </row>
    <row r="39" spans="1:6" x14ac:dyDescent="0.25">
      <c r="A39" s="226" t="s">
        <v>791</v>
      </c>
      <c r="B39" s="226" t="s">
        <v>749</v>
      </c>
      <c r="C39" s="226">
        <v>3111</v>
      </c>
      <c r="E39" s="226" t="s">
        <v>790</v>
      </c>
    </row>
    <row r="40" spans="1:6" x14ac:dyDescent="0.25">
      <c r="A40" s="226" t="s">
        <v>792</v>
      </c>
      <c r="B40" s="226" t="s">
        <v>731</v>
      </c>
      <c r="C40" s="226">
        <v>15367</v>
      </c>
      <c r="D40" s="226">
        <v>890331</v>
      </c>
      <c r="E40" s="226" t="s">
        <v>789</v>
      </c>
      <c r="F40" s="226">
        <v>1.7259873449802399E-2</v>
      </c>
    </row>
    <row r="41" spans="1:6" x14ac:dyDescent="0.25">
      <c r="A41" s="226" t="s">
        <v>792</v>
      </c>
      <c r="B41" s="226" t="s">
        <v>732</v>
      </c>
      <c r="C41" s="226">
        <v>3103</v>
      </c>
      <c r="D41" s="226">
        <v>3641572</v>
      </c>
      <c r="E41" s="226" t="s">
        <v>789</v>
      </c>
      <c r="F41" s="226">
        <v>8.5210450924933E-4</v>
      </c>
    </row>
    <row r="42" spans="1:6" x14ac:dyDescent="0.25">
      <c r="A42" s="226" t="s">
        <v>792</v>
      </c>
      <c r="B42" s="226" t="s">
        <v>733</v>
      </c>
      <c r="C42" s="226">
        <v>1443</v>
      </c>
      <c r="D42" s="226">
        <v>4559289</v>
      </c>
      <c r="E42" s="226" t="s">
        <v>789</v>
      </c>
      <c r="F42" s="226">
        <v>3.1649670563638199E-4</v>
      </c>
    </row>
    <row r="43" spans="1:6" x14ac:dyDescent="0.25">
      <c r="A43" s="226" t="s">
        <v>792</v>
      </c>
      <c r="B43" s="226" t="s">
        <v>734</v>
      </c>
      <c r="C43" s="226">
        <v>1674</v>
      </c>
      <c r="D43" s="226">
        <v>4303199</v>
      </c>
      <c r="E43" s="226" t="s">
        <v>789</v>
      </c>
      <c r="F43" s="226">
        <v>3.8901291554793699E-4</v>
      </c>
    </row>
    <row r="44" spans="1:6" x14ac:dyDescent="0.25">
      <c r="A44" s="226" t="s">
        <v>792</v>
      </c>
      <c r="B44" s="226" t="s">
        <v>735</v>
      </c>
      <c r="C44" s="226">
        <v>6660</v>
      </c>
      <c r="D44" s="226">
        <v>3892549</v>
      </c>
      <c r="E44" s="226" t="s">
        <v>789</v>
      </c>
      <c r="F44" s="226">
        <v>1.7109611071646201E-3</v>
      </c>
    </row>
    <row r="45" spans="1:6" x14ac:dyDescent="0.25">
      <c r="A45" s="226" t="s">
        <v>792</v>
      </c>
      <c r="B45" s="226" t="s">
        <v>736</v>
      </c>
      <c r="C45" s="226">
        <v>9347</v>
      </c>
      <c r="D45" s="226">
        <v>3512809</v>
      </c>
      <c r="E45" s="226" t="s">
        <v>789</v>
      </c>
      <c r="F45" s="226">
        <v>2.6608335319906499E-3</v>
      </c>
    </row>
    <row r="46" spans="1:6" x14ac:dyDescent="0.25">
      <c r="A46" s="226" t="s">
        <v>792</v>
      </c>
      <c r="B46" s="226" t="s">
        <v>737</v>
      </c>
      <c r="C46" s="226">
        <v>8596</v>
      </c>
      <c r="D46" s="226">
        <v>3126789</v>
      </c>
      <c r="E46" s="226" t="s">
        <v>789</v>
      </c>
      <c r="F46" s="226">
        <v>2.7491461951285601E-3</v>
      </c>
    </row>
    <row r="47" spans="1:6" x14ac:dyDescent="0.25">
      <c r="A47" s="226" t="s">
        <v>792</v>
      </c>
      <c r="B47" s="226" t="s">
        <v>738</v>
      </c>
      <c r="C47" s="226">
        <v>7713</v>
      </c>
      <c r="D47" s="226">
        <v>3090498</v>
      </c>
      <c r="E47" s="226" t="s">
        <v>789</v>
      </c>
      <c r="F47" s="226">
        <v>2.49571423046291E-3</v>
      </c>
    </row>
    <row r="48" spans="1:6" x14ac:dyDescent="0.25">
      <c r="A48" s="226" t="s">
        <v>792</v>
      </c>
      <c r="B48" s="226" t="s">
        <v>739</v>
      </c>
      <c r="C48" s="226">
        <v>7440</v>
      </c>
      <c r="D48" s="226">
        <v>2861042</v>
      </c>
      <c r="E48" s="226" t="s">
        <v>789</v>
      </c>
      <c r="F48" s="226">
        <v>2.6004512328654502E-3</v>
      </c>
    </row>
    <row r="49" spans="1:6" x14ac:dyDescent="0.25">
      <c r="A49" s="226" t="s">
        <v>792</v>
      </c>
      <c r="B49" s="226" t="s">
        <v>740</v>
      </c>
      <c r="C49" s="226">
        <v>7097</v>
      </c>
      <c r="D49" s="226">
        <v>2400033</v>
      </c>
      <c r="E49" s="226" t="s">
        <v>789</v>
      </c>
      <c r="F49" s="226">
        <v>2.9570427723228901E-3</v>
      </c>
    </row>
    <row r="50" spans="1:6" x14ac:dyDescent="0.25">
      <c r="A50" s="226" t="s">
        <v>792</v>
      </c>
      <c r="B50" s="226" t="s">
        <v>741</v>
      </c>
      <c r="C50" s="226">
        <v>7325</v>
      </c>
      <c r="D50" s="226">
        <v>1934462</v>
      </c>
      <c r="E50" s="226" t="s">
        <v>789</v>
      </c>
      <c r="F50" s="226">
        <v>3.7865824997425101E-3</v>
      </c>
    </row>
    <row r="51" spans="1:6" x14ac:dyDescent="0.25">
      <c r="A51" s="226" t="s">
        <v>792</v>
      </c>
      <c r="B51" s="226" t="s">
        <v>742</v>
      </c>
      <c r="C51" s="226">
        <v>7444</v>
      </c>
      <c r="D51" s="226">
        <v>1543977</v>
      </c>
      <c r="E51" s="226" t="s">
        <v>789</v>
      </c>
      <c r="F51" s="226">
        <v>4.8213154077529899E-3</v>
      </c>
    </row>
    <row r="52" spans="1:6" x14ac:dyDescent="0.25">
      <c r="A52" s="226" t="s">
        <v>792</v>
      </c>
      <c r="B52" s="226" t="s">
        <v>743</v>
      </c>
      <c r="C52" s="226">
        <v>8448</v>
      </c>
      <c r="D52" s="226">
        <v>1201176</v>
      </c>
      <c r="E52" s="226" t="s">
        <v>789</v>
      </c>
      <c r="F52" s="226">
        <v>7.03310733661056E-3</v>
      </c>
    </row>
    <row r="53" spans="1:6" x14ac:dyDescent="0.25">
      <c r="A53" s="226" t="s">
        <v>792</v>
      </c>
      <c r="B53" s="226" t="s">
        <v>744</v>
      </c>
      <c r="C53" s="226">
        <v>11233</v>
      </c>
      <c r="D53" s="226">
        <v>1022583</v>
      </c>
      <c r="E53" s="226" t="s">
        <v>789</v>
      </c>
      <c r="F53" s="226">
        <v>1.0984927415847799E-2</v>
      </c>
    </row>
    <row r="54" spans="1:6" x14ac:dyDescent="0.25">
      <c r="A54" s="226" t="s">
        <v>792</v>
      </c>
      <c r="B54" s="226" t="s">
        <v>745</v>
      </c>
      <c r="C54" s="226">
        <v>13919</v>
      </c>
      <c r="D54" s="226">
        <v>820630</v>
      </c>
      <c r="E54" s="226" t="s">
        <v>789</v>
      </c>
      <c r="F54" s="226">
        <v>1.6961358487606E-2</v>
      </c>
    </row>
    <row r="55" spans="1:6" x14ac:dyDescent="0.25">
      <c r="A55" s="226" t="s">
        <v>792</v>
      </c>
      <c r="B55" s="226" t="s">
        <v>746</v>
      </c>
      <c r="C55" s="226">
        <v>16778</v>
      </c>
      <c r="D55" s="226">
        <v>633911</v>
      </c>
      <c r="E55" s="226" t="s">
        <v>789</v>
      </c>
      <c r="F55" s="226">
        <v>2.6467438787221902E-2</v>
      </c>
    </row>
    <row r="56" spans="1:6" x14ac:dyDescent="0.25">
      <c r="A56" s="226" t="s">
        <v>792</v>
      </c>
      <c r="B56" s="226" t="s">
        <v>747</v>
      </c>
      <c r="C56" s="226">
        <v>16723</v>
      </c>
      <c r="D56" s="226">
        <v>466457</v>
      </c>
      <c r="E56" s="226" t="s">
        <v>789</v>
      </c>
      <c r="F56" s="226">
        <v>3.5851106047630303E-2</v>
      </c>
    </row>
    <row r="57" spans="1:6" x14ac:dyDescent="0.25">
      <c r="A57" s="226" t="s">
        <v>792</v>
      </c>
      <c r="B57" s="226" t="s">
        <v>748</v>
      </c>
      <c r="C57" s="226">
        <v>34743</v>
      </c>
      <c r="D57" s="226">
        <v>394256</v>
      </c>
      <c r="E57" s="226" t="s">
        <v>789</v>
      </c>
      <c r="F57" s="226">
        <v>8.8122949004173307E-2</v>
      </c>
    </row>
    <row r="58" spans="1:6" x14ac:dyDescent="0.25">
      <c r="A58" s="226" t="s">
        <v>792</v>
      </c>
      <c r="B58" s="226" t="s">
        <v>749</v>
      </c>
      <c r="C58" s="226">
        <v>2379</v>
      </c>
      <c r="E58" s="226" t="s">
        <v>790</v>
      </c>
    </row>
    <row r="59" spans="1:6" x14ac:dyDescent="0.25">
      <c r="A59" s="226" t="s">
        <v>793</v>
      </c>
      <c r="B59" s="226" t="s">
        <v>731</v>
      </c>
      <c r="C59" s="226">
        <v>14430</v>
      </c>
      <c r="D59" s="226">
        <v>875876</v>
      </c>
      <c r="E59" s="226" t="s">
        <v>789</v>
      </c>
      <c r="F59" s="226">
        <v>1.6474934294819801E-2</v>
      </c>
    </row>
    <row r="60" spans="1:6" x14ac:dyDescent="0.25">
      <c r="A60" s="226" t="s">
        <v>793</v>
      </c>
      <c r="B60" s="226" t="s">
        <v>732</v>
      </c>
      <c r="C60" s="226">
        <v>3130</v>
      </c>
      <c r="D60" s="226">
        <v>3607224</v>
      </c>
      <c r="E60" s="226" t="s">
        <v>789</v>
      </c>
      <c r="F60" s="226">
        <v>8.67703231051564E-4</v>
      </c>
    </row>
    <row r="61" spans="1:6" x14ac:dyDescent="0.25">
      <c r="A61" s="226" t="s">
        <v>793</v>
      </c>
      <c r="B61" s="226" t="s">
        <v>733</v>
      </c>
      <c r="C61" s="226">
        <v>1483</v>
      </c>
      <c r="D61" s="226">
        <v>4564326</v>
      </c>
      <c r="E61" s="226" t="s">
        <v>789</v>
      </c>
      <c r="F61" s="226">
        <v>3.2491105957888099E-4</v>
      </c>
    </row>
    <row r="62" spans="1:6" x14ac:dyDescent="0.25">
      <c r="A62" s="226" t="s">
        <v>793</v>
      </c>
      <c r="B62" s="226" t="s">
        <v>734</v>
      </c>
      <c r="C62" s="226">
        <v>1635</v>
      </c>
      <c r="D62" s="226">
        <v>4350315</v>
      </c>
      <c r="E62" s="226" t="s">
        <v>789</v>
      </c>
      <c r="F62" s="226">
        <v>3.7583484663627998E-4</v>
      </c>
    </row>
    <row r="63" spans="1:6" x14ac:dyDescent="0.25">
      <c r="A63" s="226" t="s">
        <v>793</v>
      </c>
      <c r="B63" s="226" t="s">
        <v>735</v>
      </c>
      <c r="C63" s="226">
        <v>6783</v>
      </c>
      <c r="D63" s="226">
        <v>3946975</v>
      </c>
      <c r="E63" s="226" t="s">
        <v>789</v>
      </c>
      <c r="F63" s="226">
        <v>1.7185312462970599E-3</v>
      </c>
    </row>
    <row r="64" spans="1:6" x14ac:dyDescent="0.25">
      <c r="A64" s="226" t="s">
        <v>793</v>
      </c>
      <c r="B64" s="226" t="s">
        <v>736</v>
      </c>
      <c r="C64" s="226">
        <v>9864</v>
      </c>
      <c r="D64" s="226">
        <v>3559376</v>
      </c>
      <c r="E64" s="226" t="s">
        <v>789</v>
      </c>
      <c r="F64" s="226">
        <v>2.7712723240256301E-3</v>
      </c>
    </row>
    <row r="65" spans="1:6" x14ac:dyDescent="0.25">
      <c r="A65" s="226" t="s">
        <v>793</v>
      </c>
      <c r="B65" s="226" t="s">
        <v>737</v>
      </c>
      <c r="C65" s="226">
        <v>8386</v>
      </c>
      <c r="D65" s="226">
        <v>3145858</v>
      </c>
      <c r="E65" s="226" t="s">
        <v>789</v>
      </c>
      <c r="F65" s="226">
        <v>2.6657273992896102E-3</v>
      </c>
    </row>
    <row r="66" spans="1:6" x14ac:dyDescent="0.25">
      <c r="A66" s="226" t="s">
        <v>793</v>
      </c>
      <c r="B66" s="226" t="s">
        <v>738</v>
      </c>
      <c r="C66" s="226">
        <v>7866</v>
      </c>
      <c r="D66" s="226">
        <v>3074689</v>
      </c>
      <c r="E66" s="226" t="s">
        <v>789</v>
      </c>
      <c r="F66" s="226">
        <v>2.55830748938024E-3</v>
      </c>
    </row>
    <row r="67" spans="1:6" x14ac:dyDescent="0.25">
      <c r="A67" s="226" t="s">
        <v>793</v>
      </c>
      <c r="B67" s="226" t="s">
        <v>739</v>
      </c>
      <c r="C67" s="226">
        <v>7617</v>
      </c>
      <c r="D67" s="226">
        <v>2911279</v>
      </c>
      <c r="E67" s="226" t="s">
        <v>789</v>
      </c>
      <c r="F67" s="226">
        <v>2.6163759175687998E-3</v>
      </c>
    </row>
    <row r="68" spans="1:6" x14ac:dyDescent="0.25">
      <c r="A68" s="226" t="s">
        <v>793</v>
      </c>
      <c r="B68" s="226" t="s">
        <v>740</v>
      </c>
      <c r="C68" s="226">
        <v>7404</v>
      </c>
      <c r="D68" s="226">
        <v>2485106</v>
      </c>
      <c r="E68" s="226" t="s">
        <v>789</v>
      </c>
      <c r="F68" s="226">
        <v>2.97934981063008E-3</v>
      </c>
    </row>
    <row r="69" spans="1:6" x14ac:dyDescent="0.25">
      <c r="A69" s="226" t="s">
        <v>793</v>
      </c>
      <c r="B69" s="226" t="s">
        <v>741</v>
      </c>
      <c r="C69" s="226">
        <v>7346</v>
      </c>
      <c r="D69" s="226">
        <v>2010813</v>
      </c>
      <c r="E69" s="226" t="s">
        <v>789</v>
      </c>
      <c r="F69" s="226">
        <v>3.6532487720251101E-3</v>
      </c>
    </row>
    <row r="70" spans="1:6" x14ac:dyDescent="0.25">
      <c r="A70" s="226" t="s">
        <v>793</v>
      </c>
      <c r="B70" s="226" t="s">
        <v>742</v>
      </c>
      <c r="C70" s="226">
        <v>7984</v>
      </c>
      <c r="D70" s="226">
        <v>1608362</v>
      </c>
      <c r="E70" s="226" t="s">
        <v>789</v>
      </c>
      <c r="F70" s="226">
        <v>4.9640564247965804E-3</v>
      </c>
    </row>
    <row r="71" spans="1:6" x14ac:dyDescent="0.25">
      <c r="A71" s="226" t="s">
        <v>793</v>
      </c>
      <c r="B71" s="226" t="s">
        <v>743</v>
      </c>
      <c r="C71" s="226">
        <v>8326</v>
      </c>
      <c r="D71" s="226">
        <v>1244652</v>
      </c>
      <c r="E71" s="226" t="s">
        <v>789</v>
      </c>
      <c r="F71" s="226">
        <v>6.6894199699163402E-3</v>
      </c>
    </row>
    <row r="72" spans="1:6" x14ac:dyDescent="0.25">
      <c r="A72" s="226" t="s">
        <v>793</v>
      </c>
      <c r="B72" s="226" t="s">
        <v>744</v>
      </c>
      <c r="C72" s="226">
        <v>11490</v>
      </c>
      <c r="D72" s="226">
        <v>1041814</v>
      </c>
      <c r="E72" s="226" t="s">
        <v>789</v>
      </c>
      <c r="F72" s="226">
        <v>1.1028840206563501E-2</v>
      </c>
    </row>
    <row r="73" spans="1:6" x14ac:dyDescent="0.25">
      <c r="A73" s="226" t="s">
        <v>793</v>
      </c>
      <c r="B73" s="226" t="s">
        <v>745</v>
      </c>
      <c r="C73" s="226">
        <v>13923</v>
      </c>
      <c r="D73" s="226">
        <v>843642</v>
      </c>
      <c r="E73" s="226" t="s">
        <v>789</v>
      </c>
      <c r="F73" s="226">
        <v>1.65034458041191E-2</v>
      </c>
    </row>
    <row r="74" spans="1:6" x14ac:dyDescent="0.25">
      <c r="A74" s="226" t="s">
        <v>793</v>
      </c>
      <c r="B74" s="226" t="s">
        <v>746</v>
      </c>
      <c r="C74" s="226">
        <v>17734</v>
      </c>
      <c r="D74" s="226">
        <v>647977</v>
      </c>
      <c r="E74" s="226" t="s">
        <v>789</v>
      </c>
      <c r="F74" s="226">
        <v>2.73682549595833E-2</v>
      </c>
    </row>
    <row r="75" spans="1:6" x14ac:dyDescent="0.25">
      <c r="A75" s="226" t="s">
        <v>793</v>
      </c>
      <c r="B75" s="226" t="s">
        <v>747</v>
      </c>
      <c r="C75" s="226">
        <v>17155</v>
      </c>
      <c r="D75" s="226">
        <v>480681</v>
      </c>
      <c r="E75" s="226" t="s">
        <v>789</v>
      </c>
      <c r="F75" s="226">
        <v>3.5688947886228603E-2</v>
      </c>
    </row>
    <row r="76" spans="1:6" x14ac:dyDescent="0.25">
      <c r="A76" s="226" t="s">
        <v>793</v>
      </c>
      <c r="B76" s="226" t="s">
        <v>748</v>
      </c>
      <c r="C76" s="226">
        <v>36891</v>
      </c>
      <c r="D76" s="226">
        <v>414576</v>
      </c>
      <c r="E76" s="226" t="s">
        <v>789</v>
      </c>
      <c r="F76" s="226">
        <v>8.8984891772270203E-2</v>
      </c>
    </row>
    <row r="77" spans="1:6" x14ac:dyDescent="0.25">
      <c r="A77" s="226" t="s">
        <v>793</v>
      </c>
      <c r="B77" s="226" t="s">
        <v>749</v>
      </c>
      <c r="C77" s="226">
        <v>2066</v>
      </c>
      <c r="E77" s="226" t="s">
        <v>790</v>
      </c>
    </row>
    <row r="78" spans="1:6" x14ac:dyDescent="0.25">
      <c r="A78" s="226" t="s">
        <v>794</v>
      </c>
      <c r="B78" s="226" t="s">
        <v>731</v>
      </c>
      <c r="C78" s="226">
        <v>12640</v>
      </c>
      <c r="D78" s="226">
        <v>864295</v>
      </c>
      <c r="E78" s="226" t="s">
        <v>789</v>
      </c>
      <c r="F78" s="226">
        <v>1.4624636620283101E-2</v>
      </c>
    </row>
    <row r="79" spans="1:6" x14ac:dyDescent="0.25">
      <c r="A79" s="226" t="s">
        <v>794</v>
      </c>
      <c r="B79" s="226" t="s">
        <v>732</v>
      </c>
      <c r="C79" s="226">
        <v>2930</v>
      </c>
      <c r="D79" s="226">
        <v>3571401</v>
      </c>
      <c r="E79" s="226" t="s">
        <v>789</v>
      </c>
      <c r="F79" s="226">
        <v>8.2040630513802203E-4</v>
      </c>
    </row>
    <row r="80" spans="1:6" x14ac:dyDescent="0.25">
      <c r="A80" s="226" t="s">
        <v>794</v>
      </c>
      <c r="B80" s="226" t="s">
        <v>733</v>
      </c>
      <c r="C80" s="226">
        <v>1449</v>
      </c>
      <c r="D80" s="226">
        <v>4555574</v>
      </c>
      <c r="E80" s="226" t="s">
        <v>789</v>
      </c>
      <c r="F80" s="226">
        <v>3.1807189225219201E-4</v>
      </c>
    </row>
    <row r="81" spans="1:6" x14ac:dyDescent="0.25">
      <c r="A81" s="226" t="s">
        <v>794</v>
      </c>
      <c r="B81" s="226" t="s">
        <v>734</v>
      </c>
      <c r="C81" s="226">
        <v>1694</v>
      </c>
      <c r="D81" s="226">
        <v>4395163</v>
      </c>
      <c r="E81" s="226" t="s">
        <v>789</v>
      </c>
      <c r="F81" s="226">
        <v>3.8542371476069098E-4</v>
      </c>
    </row>
    <row r="82" spans="1:6" x14ac:dyDescent="0.25">
      <c r="A82" s="226" t="s">
        <v>794</v>
      </c>
      <c r="B82" s="226" t="s">
        <v>735</v>
      </c>
      <c r="C82" s="226">
        <v>6741</v>
      </c>
      <c r="D82" s="226">
        <v>4004494</v>
      </c>
      <c r="E82" s="226" t="s">
        <v>789</v>
      </c>
      <c r="F82" s="226">
        <v>1.6833588015288099E-3</v>
      </c>
    </row>
    <row r="83" spans="1:6" x14ac:dyDescent="0.25">
      <c r="A83" s="226" t="s">
        <v>794</v>
      </c>
      <c r="B83" s="226" t="s">
        <v>736</v>
      </c>
      <c r="C83" s="226">
        <v>10225</v>
      </c>
      <c r="D83" s="226">
        <v>3601872</v>
      </c>
      <c r="E83" s="226" t="s">
        <v>789</v>
      </c>
      <c r="F83" s="226">
        <v>2.8388015925884199E-3</v>
      </c>
    </row>
    <row r="84" spans="1:6" x14ac:dyDescent="0.25">
      <c r="A84" s="226" t="s">
        <v>794</v>
      </c>
      <c r="B84" s="226" t="s">
        <v>737</v>
      </c>
      <c r="C84" s="226">
        <v>8822</v>
      </c>
      <c r="D84" s="226">
        <v>3187462</v>
      </c>
      <c r="E84" s="226" t="s">
        <v>789</v>
      </c>
      <c r="F84" s="226">
        <v>2.7677193284034699E-3</v>
      </c>
    </row>
    <row r="85" spans="1:6" x14ac:dyDescent="0.25">
      <c r="A85" s="226" t="s">
        <v>794</v>
      </c>
      <c r="B85" s="226" t="s">
        <v>738</v>
      </c>
      <c r="C85" s="226">
        <v>7825</v>
      </c>
      <c r="D85" s="226">
        <v>3046636</v>
      </c>
      <c r="E85" s="226" t="s">
        <v>789</v>
      </c>
      <c r="F85" s="226">
        <v>2.5684065185487301E-3</v>
      </c>
    </row>
    <row r="86" spans="1:6" x14ac:dyDescent="0.25">
      <c r="A86" s="226" t="s">
        <v>794</v>
      </c>
      <c r="B86" s="226" t="s">
        <v>739</v>
      </c>
      <c r="C86" s="226">
        <v>7718</v>
      </c>
      <c r="D86" s="226">
        <v>2950661</v>
      </c>
      <c r="E86" s="226" t="s">
        <v>789</v>
      </c>
      <c r="F86" s="226">
        <v>2.6156851090490801E-3</v>
      </c>
    </row>
    <row r="87" spans="1:6" x14ac:dyDescent="0.25">
      <c r="A87" s="226" t="s">
        <v>794</v>
      </c>
      <c r="B87" s="226" t="s">
        <v>740</v>
      </c>
      <c r="C87" s="226">
        <v>7511</v>
      </c>
      <c r="D87" s="226">
        <v>2570616</v>
      </c>
      <c r="E87" s="226" t="s">
        <v>789</v>
      </c>
      <c r="F87" s="226">
        <v>2.9218676500022398E-3</v>
      </c>
    </row>
    <row r="88" spans="1:6" x14ac:dyDescent="0.25">
      <c r="A88" s="226" t="s">
        <v>794</v>
      </c>
      <c r="B88" s="226" t="s">
        <v>741</v>
      </c>
      <c r="C88" s="226">
        <v>7388</v>
      </c>
      <c r="D88" s="226">
        <v>2090334</v>
      </c>
      <c r="E88" s="226" t="s">
        <v>789</v>
      </c>
      <c r="F88" s="226">
        <v>3.5343633498996501E-3</v>
      </c>
    </row>
    <row r="89" spans="1:6" x14ac:dyDescent="0.25">
      <c r="A89" s="226" t="s">
        <v>794</v>
      </c>
      <c r="B89" s="226" t="s">
        <v>742</v>
      </c>
      <c r="C89" s="226">
        <v>8040</v>
      </c>
      <c r="D89" s="226">
        <v>1672790</v>
      </c>
      <c r="E89" s="226" t="s">
        <v>789</v>
      </c>
      <c r="F89" s="226">
        <v>4.8063416033983196E-3</v>
      </c>
    </row>
    <row r="90" spans="1:6" x14ac:dyDescent="0.25">
      <c r="A90" s="226" t="s">
        <v>794</v>
      </c>
      <c r="B90" s="226" t="s">
        <v>743</v>
      </c>
      <c r="C90" s="226">
        <v>8480</v>
      </c>
      <c r="D90" s="226">
        <v>1298125</v>
      </c>
      <c r="E90" s="226" t="s">
        <v>789</v>
      </c>
      <c r="F90" s="226">
        <v>6.5324986353516596E-3</v>
      </c>
    </row>
    <row r="91" spans="1:6" x14ac:dyDescent="0.25">
      <c r="A91" s="226" t="s">
        <v>794</v>
      </c>
      <c r="B91" s="226" t="s">
        <v>744</v>
      </c>
      <c r="C91" s="226">
        <v>11470</v>
      </c>
      <c r="D91" s="226">
        <v>1059073</v>
      </c>
      <c r="E91" s="226" t="s">
        <v>789</v>
      </c>
      <c r="F91" s="226">
        <v>1.0830226354301E-2</v>
      </c>
    </row>
    <row r="92" spans="1:6" x14ac:dyDescent="0.25">
      <c r="A92" s="226" t="s">
        <v>794</v>
      </c>
      <c r="B92" s="226" t="s">
        <v>745</v>
      </c>
      <c r="C92" s="226">
        <v>14150</v>
      </c>
      <c r="D92" s="226">
        <v>869068</v>
      </c>
      <c r="E92" s="226" t="s">
        <v>789</v>
      </c>
      <c r="F92" s="226">
        <v>1.6281809657812101E-2</v>
      </c>
    </row>
    <row r="93" spans="1:6" x14ac:dyDescent="0.25">
      <c r="A93" s="226" t="s">
        <v>794</v>
      </c>
      <c r="B93" s="226" t="s">
        <v>746</v>
      </c>
      <c r="C93" s="226">
        <v>17808</v>
      </c>
      <c r="D93" s="226">
        <v>663454</v>
      </c>
      <c r="E93" s="226" t="s">
        <v>789</v>
      </c>
      <c r="F93" s="226">
        <v>2.6841348037123701E-2</v>
      </c>
    </row>
    <row r="94" spans="1:6" x14ac:dyDescent="0.25">
      <c r="A94" s="226" t="s">
        <v>794</v>
      </c>
      <c r="B94" s="226" t="s">
        <v>747</v>
      </c>
      <c r="C94" s="226">
        <v>17478</v>
      </c>
      <c r="D94" s="226">
        <v>492253</v>
      </c>
      <c r="E94" s="226" t="s">
        <v>789</v>
      </c>
      <c r="F94" s="226">
        <v>3.55061329901218E-2</v>
      </c>
    </row>
    <row r="95" spans="1:6" x14ac:dyDescent="0.25">
      <c r="A95" s="226" t="s">
        <v>794</v>
      </c>
      <c r="B95" s="226" t="s">
        <v>748</v>
      </c>
      <c r="C95" s="226">
        <v>37884</v>
      </c>
      <c r="D95" s="226">
        <v>435553</v>
      </c>
      <c r="E95" s="226" t="s">
        <v>789</v>
      </c>
      <c r="F95" s="226">
        <v>8.6979083716869396E-2</v>
      </c>
    </row>
    <row r="96" spans="1:6" x14ac:dyDescent="0.25">
      <c r="A96" s="226" t="s">
        <v>794</v>
      </c>
      <c r="B96" s="226" t="s">
        <v>749</v>
      </c>
      <c r="C96" s="226">
        <v>2009</v>
      </c>
      <c r="E96" s="226" t="s">
        <v>790</v>
      </c>
    </row>
    <row r="97" spans="1:6" x14ac:dyDescent="0.25">
      <c r="A97" s="226" t="s">
        <v>795</v>
      </c>
      <c r="B97" s="226" t="s">
        <v>731</v>
      </c>
      <c r="C97" s="226">
        <v>12210</v>
      </c>
      <c r="D97" s="226">
        <v>857234</v>
      </c>
      <c r="E97" s="226" t="s">
        <v>789</v>
      </c>
      <c r="F97" s="226">
        <v>1.42434854060411E-2</v>
      </c>
    </row>
    <row r="98" spans="1:6" x14ac:dyDescent="0.25">
      <c r="A98" s="226" t="s">
        <v>795</v>
      </c>
      <c r="B98" s="226" t="s">
        <v>732</v>
      </c>
      <c r="C98" s="226">
        <v>2830</v>
      </c>
      <c r="D98" s="226">
        <v>3537517</v>
      </c>
      <c r="E98" s="226" t="s">
        <v>789</v>
      </c>
      <c r="F98" s="226">
        <v>7.9999613808467995E-4</v>
      </c>
    </row>
    <row r="99" spans="1:6" x14ac:dyDescent="0.25">
      <c r="A99" s="226" t="s">
        <v>795</v>
      </c>
      <c r="B99" s="226" t="s">
        <v>733</v>
      </c>
      <c r="C99" s="226">
        <v>1373</v>
      </c>
      <c r="D99" s="226">
        <v>4533535</v>
      </c>
      <c r="E99" s="226" t="s">
        <v>789</v>
      </c>
      <c r="F99" s="226">
        <v>3.0285416869446597E-4</v>
      </c>
    </row>
    <row r="100" spans="1:6" x14ac:dyDescent="0.25">
      <c r="A100" s="226" t="s">
        <v>795</v>
      </c>
      <c r="B100" s="226" t="s">
        <v>734</v>
      </c>
      <c r="C100" s="226">
        <v>1572</v>
      </c>
      <c r="D100" s="226">
        <v>4436349</v>
      </c>
      <c r="E100" s="226" t="s">
        <v>789</v>
      </c>
      <c r="F100" s="226">
        <v>3.5434542223811198E-4</v>
      </c>
    </row>
    <row r="101" spans="1:6" x14ac:dyDescent="0.25">
      <c r="A101" s="226" t="s">
        <v>795</v>
      </c>
      <c r="B101" s="226" t="s">
        <v>735</v>
      </c>
      <c r="C101" s="226">
        <v>5515</v>
      </c>
      <c r="D101" s="226">
        <v>4063817</v>
      </c>
      <c r="E101" s="226" t="s">
        <v>789</v>
      </c>
      <c r="F101" s="226">
        <v>1.3570984592661301E-3</v>
      </c>
    </row>
    <row r="102" spans="1:6" x14ac:dyDescent="0.25">
      <c r="A102" s="226" t="s">
        <v>795</v>
      </c>
      <c r="B102" s="226" t="s">
        <v>736</v>
      </c>
      <c r="C102" s="226">
        <v>8838</v>
      </c>
      <c r="D102" s="226">
        <v>3643114</v>
      </c>
      <c r="E102" s="226" t="s">
        <v>789</v>
      </c>
      <c r="F102" s="226">
        <v>2.4259465280920302E-3</v>
      </c>
    </row>
    <row r="103" spans="1:6" x14ac:dyDescent="0.25">
      <c r="A103" s="226" t="s">
        <v>795</v>
      </c>
      <c r="B103" s="226" t="s">
        <v>737</v>
      </c>
      <c r="C103" s="226">
        <v>7671</v>
      </c>
      <c r="D103" s="226">
        <v>3244912</v>
      </c>
      <c r="E103" s="226" t="s">
        <v>789</v>
      </c>
      <c r="F103" s="226">
        <v>2.3640086874365798E-3</v>
      </c>
    </row>
    <row r="104" spans="1:6" x14ac:dyDescent="0.25">
      <c r="A104" s="226" t="s">
        <v>795</v>
      </c>
      <c r="B104" s="226" t="s">
        <v>738</v>
      </c>
      <c r="C104" s="226">
        <v>6984</v>
      </c>
      <c r="D104" s="226">
        <v>3016907</v>
      </c>
      <c r="E104" s="226" t="s">
        <v>789</v>
      </c>
      <c r="F104" s="226">
        <v>2.3149535991251499E-3</v>
      </c>
    </row>
    <row r="105" spans="1:6" x14ac:dyDescent="0.25">
      <c r="A105" s="226" t="s">
        <v>795</v>
      </c>
      <c r="B105" s="226" t="s">
        <v>739</v>
      </c>
      <c r="C105" s="226">
        <v>6919</v>
      </c>
      <c r="D105" s="226">
        <v>2978293</v>
      </c>
      <c r="E105" s="226" t="s">
        <v>789</v>
      </c>
      <c r="F105" s="226">
        <v>2.3231427185237399E-3</v>
      </c>
    </row>
    <row r="106" spans="1:6" x14ac:dyDescent="0.25">
      <c r="A106" s="226" t="s">
        <v>795</v>
      </c>
      <c r="B106" s="226" t="s">
        <v>740</v>
      </c>
      <c r="C106" s="226">
        <v>6968</v>
      </c>
      <c r="D106" s="226">
        <v>2653807</v>
      </c>
      <c r="E106" s="226" t="s">
        <v>789</v>
      </c>
      <c r="F106" s="226">
        <v>2.6256619021296501E-3</v>
      </c>
    </row>
    <row r="107" spans="1:6" x14ac:dyDescent="0.25">
      <c r="A107" s="226" t="s">
        <v>795</v>
      </c>
      <c r="B107" s="226" t="s">
        <v>741</v>
      </c>
      <c r="C107" s="226">
        <v>7331</v>
      </c>
      <c r="D107" s="226">
        <v>2173116</v>
      </c>
      <c r="E107" s="226" t="s">
        <v>789</v>
      </c>
      <c r="F107" s="226">
        <v>3.37349693290889E-3</v>
      </c>
    </row>
    <row r="108" spans="1:6" x14ac:dyDescent="0.25">
      <c r="A108" s="226" t="s">
        <v>795</v>
      </c>
      <c r="B108" s="226" t="s">
        <v>742</v>
      </c>
      <c r="C108" s="226">
        <v>8125</v>
      </c>
      <c r="D108" s="226">
        <v>1738472</v>
      </c>
      <c r="E108" s="226" t="s">
        <v>789</v>
      </c>
      <c r="F108" s="226">
        <v>4.6736444346606697E-3</v>
      </c>
    </row>
    <row r="109" spans="1:6" x14ac:dyDescent="0.25">
      <c r="A109" s="226" t="s">
        <v>795</v>
      </c>
      <c r="B109" s="226" t="s">
        <v>743</v>
      </c>
      <c r="C109" s="226">
        <v>8902</v>
      </c>
      <c r="D109" s="226">
        <v>1358886</v>
      </c>
      <c r="E109" s="226" t="s">
        <v>789</v>
      </c>
      <c r="F109" s="226">
        <v>6.5509541891515298E-3</v>
      </c>
    </row>
    <row r="110" spans="1:6" x14ac:dyDescent="0.25">
      <c r="A110" s="226" t="s">
        <v>795</v>
      </c>
      <c r="B110" s="226" t="s">
        <v>744</v>
      </c>
      <c r="C110" s="226">
        <v>11565</v>
      </c>
      <c r="D110" s="226">
        <v>1077864</v>
      </c>
      <c r="E110" s="226" t="s">
        <v>789</v>
      </c>
      <c r="F110" s="226">
        <v>1.0729554109275299E-2</v>
      </c>
    </row>
    <row r="111" spans="1:6" x14ac:dyDescent="0.25">
      <c r="A111" s="226" t="s">
        <v>795</v>
      </c>
      <c r="B111" s="226" t="s">
        <v>745</v>
      </c>
      <c r="C111" s="226">
        <v>14380</v>
      </c>
      <c r="D111" s="226">
        <v>895346</v>
      </c>
      <c r="E111" s="226" t="s">
        <v>789</v>
      </c>
      <c r="F111" s="226">
        <v>1.6060831025242799E-2</v>
      </c>
    </row>
    <row r="112" spans="1:6" x14ac:dyDescent="0.25">
      <c r="A112" s="226" t="s">
        <v>795</v>
      </c>
      <c r="B112" s="226" t="s">
        <v>746</v>
      </c>
      <c r="C112" s="226">
        <v>18629</v>
      </c>
      <c r="D112" s="226">
        <v>680686</v>
      </c>
      <c r="E112" s="226" t="s">
        <v>789</v>
      </c>
      <c r="F112" s="226">
        <v>2.73679792881012E-2</v>
      </c>
    </row>
    <row r="113" spans="1:6" x14ac:dyDescent="0.25">
      <c r="A113" s="226" t="s">
        <v>795</v>
      </c>
      <c r="B113" s="226" t="s">
        <v>747</v>
      </c>
      <c r="C113" s="226">
        <v>18766</v>
      </c>
      <c r="D113" s="226">
        <v>501922</v>
      </c>
      <c r="E113" s="226" t="s">
        <v>789</v>
      </c>
      <c r="F113" s="226">
        <v>3.7388280034065198E-2</v>
      </c>
    </row>
    <row r="114" spans="1:6" x14ac:dyDescent="0.25">
      <c r="A114" s="226" t="s">
        <v>795</v>
      </c>
      <c r="B114" s="226" t="s">
        <v>748</v>
      </c>
      <c r="C114" s="226">
        <v>41508</v>
      </c>
      <c r="D114" s="226">
        <v>457182</v>
      </c>
      <c r="E114" s="226" t="s">
        <v>789</v>
      </c>
      <c r="F114" s="226">
        <v>9.0790979564189897E-2</v>
      </c>
    </row>
    <row r="115" spans="1:6" x14ac:dyDescent="0.25">
      <c r="A115" s="226" t="s">
        <v>795</v>
      </c>
      <c r="B115" s="226" t="s">
        <v>749</v>
      </c>
      <c r="C115" s="226">
        <v>2035</v>
      </c>
      <c r="E115" s="226" t="s">
        <v>790</v>
      </c>
    </row>
    <row r="116" spans="1:6" x14ac:dyDescent="0.25">
      <c r="A116" s="226" t="s">
        <v>796</v>
      </c>
      <c r="B116" s="226" t="s">
        <v>731</v>
      </c>
      <c r="C116" s="226">
        <v>11772</v>
      </c>
      <c r="D116" s="226">
        <v>853978</v>
      </c>
      <c r="E116" s="226" t="s">
        <v>789</v>
      </c>
      <c r="F116" s="226">
        <v>1.3784898445010201E-2</v>
      </c>
    </row>
    <row r="117" spans="1:6" x14ac:dyDescent="0.25">
      <c r="A117" s="226" t="s">
        <v>796</v>
      </c>
      <c r="B117" s="226" t="s">
        <v>732</v>
      </c>
      <c r="C117" s="226">
        <v>2640</v>
      </c>
      <c r="D117" s="226">
        <v>3507969</v>
      </c>
      <c r="E117" s="226" t="s">
        <v>789</v>
      </c>
      <c r="F117" s="226">
        <v>7.5257220305502404E-4</v>
      </c>
    </row>
    <row r="118" spans="1:6" x14ac:dyDescent="0.25">
      <c r="A118" s="226" t="s">
        <v>796</v>
      </c>
      <c r="B118" s="226" t="s">
        <v>733</v>
      </c>
      <c r="C118" s="226">
        <v>1231</v>
      </c>
      <c r="D118" s="226">
        <v>4503026</v>
      </c>
      <c r="E118" s="226" t="s">
        <v>789</v>
      </c>
      <c r="F118" s="226">
        <v>2.73371726507321E-4</v>
      </c>
    </row>
    <row r="119" spans="1:6" x14ac:dyDescent="0.25">
      <c r="A119" s="226" t="s">
        <v>796</v>
      </c>
      <c r="B119" s="226" t="s">
        <v>734</v>
      </c>
      <c r="C119" s="226">
        <v>1477</v>
      </c>
      <c r="D119" s="226">
        <v>4469817</v>
      </c>
      <c r="E119" s="226" t="s">
        <v>789</v>
      </c>
      <c r="F119" s="226">
        <v>3.3043857547454498E-4</v>
      </c>
    </row>
    <row r="120" spans="1:6" x14ac:dyDescent="0.25">
      <c r="A120" s="226" t="s">
        <v>796</v>
      </c>
      <c r="B120" s="226" t="s">
        <v>735</v>
      </c>
      <c r="C120" s="226">
        <v>4865</v>
      </c>
      <c r="D120" s="226">
        <v>4120564</v>
      </c>
      <c r="E120" s="226" t="s">
        <v>789</v>
      </c>
      <c r="F120" s="226">
        <v>1.18066358845681E-3</v>
      </c>
    </row>
    <row r="121" spans="1:6" x14ac:dyDescent="0.25">
      <c r="A121" s="226" t="s">
        <v>796</v>
      </c>
      <c r="B121" s="226" t="s">
        <v>736</v>
      </c>
      <c r="C121" s="226">
        <v>8002</v>
      </c>
      <c r="D121" s="226">
        <v>3684783</v>
      </c>
      <c r="E121" s="226" t="s">
        <v>789</v>
      </c>
      <c r="F121" s="226">
        <v>2.1716339979320799E-3</v>
      </c>
    </row>
    <row r="122" spans="1:6" x14ac:dyDescent="0.25">
      <c r="A122" s="226" t="s">
        <v>796</v>
      </c>
      <c r="B122" s="226" t="s">
        <v>737</v>
      </c>
      <c r="C122" s="226">
        <v>7219</v>
      </c>
      <c r="D122" s="226">
        <v>3305888</v>
      </c>
      <c r="E122" s="226" t="s">
        <v>789</v>
      </c>
      <c r="F122" s="226">
        <v>2.1836794912815098E-3</v>
      </c>
    </row>
    <row r="123" spans="1:6" x14ac:dyDescent="0.25">
      <c r="A123" s="226" t="s">
        <v>796</v>
      </c>
      <c r="B123" s="226" t="s">
        <v>738</v>
      </c>
      <c r="C123" s="226">
        <v>6554</v>
      </c>
      <c r="D123" s="226">
        <v>2999680</v>
      </c>
      <c r="E123" s="226" t="s">
        <v>789</v>
      </c>
      <c r="F123" s="226">
        <v>2.1848997566849002E-3</v>
      </c>
    </row>
    <row r="124" spans="1:6" x14ac:dyDescent="0.25">
      <c r="A124" s="226" t="s">
        <v>796</v>
      </c>
      <c r="B124" s="226" t="s">
        <v>739</v>
      </c>
      <c r="C124" s="226">
        <v>6478</v>
      </c>
      <c r="D124" s="226">
        <v>2993406</v>
      </c>
      <c r="E124" s="226" t="s">
        <v>789</v>
      </c>
      <c r="F124" s="226">
        <v>2.16409005224705E-3</v>
      </c>
    </row>
    <row r="125" spans="1:6" x14ac:dyDescent="0.25">
      <c r="A125" s="226" t="s">
        <v>796</v>
      </c>
      <c r="B125" s="226" t="s">
        <v>740</v>
      </c>
      <c r="C125" s="226">
        <v>6829</v>
      </c>
      <c r="D125" s="226">
        <v>2730043</v>
      </c>
      <c r="E125" s="226" t="s">
        <v>789</v>
      </c>
      <c r="F125" s="226">
        <v>2.5014257989823801E-3</v>
      </c>
    </row>
    <row r="126" spans="1:6" x14ac:dyDescent="0.25">
      <c r="A126" s="226" t="s">
        <v>796</v>
      </c>
      <c r="B126" s="226" t="s">
        <v>741</v>
      </c>
      <c r="C126" s="226">
        <v>7287</v>
      </c>
      <c r="D126" s="226">
        <v>2258938</v>
      </c>
      <c r="E126" s="226" t="s">
        <v>789</v>
      </c>
      <c r="F126" s="226">
        <v>3.2258520368486599E-3</v>
      </c>
    </row>
    <row r="127" spans="1:6" x14ac:dyDescent="0.25">
      <c r="A127" s="226" t="s">
        <v>796</v>
      </c>
      <c r="B127" s="226" t="s">
        <v>742</v>
      </c>
      <c r="C127" s="226">
        <v>8238</v>
      </c>
      <c r="D127" s="226">
        <v>1807496</v>
      </c>
      <c r="E127" s="226" t="s">
        <v>789</v>
      </c>
      <c r="F127" s="226">
        <v>4.5576863922178702E-3</v>
      </c>
    </row>
    <row r="128" spans="1:6" x14ac:dyDescent="0.25">
      <c r="A128" s="226" t="s">
        <v>796</v>
      </c>
      <c r="B128" s="226" t="s">
        <v>743</v>
      </c>
      <c r="C128" s="226">
        <v>9015</v>
      </c>
      <c r="D128" s="226">
        <v>1422656</v>
      </c>
      <c r="E128" s="226" t="s">
        <v>789</v>
      </c>
      <c r="F128" s="226">
        <v>6.33673928678036E-3</v>
      </c>
    </row>
    <row r="129" spans="1:6" x14ac:dyDescent="0.25">
      <c r="A129" s="226" t="s">
        <v>796</v>
      </c>
      <c r="B129" s="226" t="s">
        <v>744</v>
      </c>
      <c r="C129" s="226">
        <v>11358</v>
      </c>
      <c r="D129" s="226">
        <v>1102732</v>
      </c>
      <c r="E129" s="226" t="s">
        <v>789</v>
      </c>
      <c r="F129" s="226">
        <v>1.02998735383153E-2</v>
      </c>
    </row>
    <row r="130" spans="1:6" x14ac:dyDescent="0.25">
      <c r="A130" s="226" t="s">
        <v>796</v>
      </c>
      <c r="B130" s="226" t="s">
        <v>745</v>
      </c>
      <c r="C130" s="226">
        <v>14474</v>
      </c>
      <c r="D130" s="226">
        <v>920155</v>
      </c>
      <c r="E130" s="226" t="s">
        <v>789</v>
      </c>
      <c r="F130" s="226">
        <v>1.5729958191514001E-2</v>
      </c>
    </row>
    <row r="131" spans="1:6" x14ac:dyDescent="0.25">
      <c r="A131" s="226" t="s">
        <v>796</v>
      </c>
      <c r="B131" s="226" t="s">
        <v>746</v>
      </c>
      <c r="C131" s="226">
        <v>18231</v>
      </c>
      <c r="D131" s="226">
        <v>699741</v>
      </c>
      <c r="E131" s="226" t="s">
        <v>789</v>
      </c>
      <c r="F131" s="226">
        <v>2.6053925976157199E-2</v>
      </c>
    </row>
    <row r="132" spans="1:6" x14ac:dyDescent="0.25">
      <c r="A132" s="226" t="s">
        <v>796</v>
      </c>
      <c r="B132" s="226" t="s">
        <v>747</v>
      </c>
      <c r="C132" s="226">
        <v>19194</v>
      </c>
      <c r="D132" s="226">
        <v>508631</v>
      </c>
      <c r="E132" s="226" t="s">
        <v>789</v>
      </c>
      <c r="F132" s="226">
        <v>3.7736590951681102E-2</v>
      </c>
    </row>
    <row r="133" spans="1:6" x14ac:dyDescent="0.25">
      <c r="A133" s="226" t="s">
        <v>796</v>
      </c>
      <c r="B133" s="226" t="s">
        <v>748</v>
      </c>
      <c r="C133" s="226">
        <v>42454</v>
      </c>
      <c r="D133" s="226">
        <v>478986</v>
      </c>
      <c r="E133" s="226" t="s">
        <v>789</v>
      </c>
      <c r="F133" s="226">
        <v>8.8633067905902904E-2</v>
      </c>
    </row>
    <row r="134" spans="1:6" x14ac:dyDescent="0.25">
      <c r="A134" s="226" t="s">
        <v>796</v>
      </c>
      <c r="B134" s="226" t="s">
        <v>749</v>
      </c>
      <c r="C134" s="226">
        <v>1615</v>
      </c>
      <c r="E134" s="226" t="s">
        <v>790</v>
      </c>
    </row>
    <row r="135" spans="1:6" x14ac:dyDescent="0.25">
      <c r="A135" s="226" t="s">
        <v>669</v>
      </c>
      <c r="B135" s="226" t="s">
        <v>731</v>
      </c>
      <c r="C135" s="226">
        <v>11456</v>
      </c>
      <c r="D135" s="226">
        <v>856218</v>
      </c>
      <c r="E135" s="226" t="s">
        <v>789</v>
      </c>
      <c r="F135" s="226">
        <v>1.33797703310847E-2</v>
      </c>
    </row>
    <row r="136" spans="1:6" x14ac:dyDescent="0.25">
      <c r="A136" s="226" t="s">
        <v>669</v>
      </c>
      <c r="B136" s="226" t="s">
        <v>732</v>
      </c>
      <c r="C136" s="226">
        <v>2516</v>
      </c>
      <c r="D136" s="226">
        <v>3487556</v>
      </c>
      <c r="E136" s="226" t="s">
        <v>789</v>
      </c>
      <c r="F136" s="226">
        <v>7.2142208227887804E-4</v>
      </c>
    </row>
    <row r="137" spans="1:6" x14ac:dyDescent="0.25">
      <c r="A137" s="226" t="s">
        <v>669</v>
      </c>
      <c r="B137" s="226" t="s">
        <v>733</v>
      </c>
      <c r="C137" s="226">
        <v>1299</v>
      </c>
      <c r="D137" s="226">
        <v>4465233</v>
      </c>
      <c r="E137" s="226" t="s">
        <v>789</v>
      </c>
      <c r="F137" s="226">
        <v>2.9091426404193E-4</v>
      </c>
    </row>
    <row r="138" spans="1:6" x14ac:dyDescent="0.25">
      <c r="A138" s="226" t="s">
        <v>669</v>
      </c>
      <c r="B138" s="226" t="s">
        <v>734</v>
      </c>
      <c r="C138" s="226">
        <v>1399</v>
      </c>
      <c r="D138" s="226">
        <v>4491881</v>
      </c>
      <c r="E138" s="226" t="s">
        <v>789</v>
      </c>
      <c r="F138" s="226">
        <v>3.1145082903094601E-4</v>
      </c>
    </row>
    <row r="139" spans="1:6" x14ac:dyDescent="0.25">
      <c r="A139" s="226" t="s">
        <v>669</v>
      </c>
      <c r="B139" s="226" t="s">
        <v>735</v>
      </c>
      <c r="C139" s="226">
        <v>4472</v>
      </c>
      <c r="D139" s="226">
        <v>4178217</v>
      </c>
      <c r="E139" s="226" t="s">
        <v>789</v>
      </c>
      <c r="F139" s="226">
        <v>1.0703130392357701E-3</v>
      </c>
    </row>
    <row r="140" spans="1:6" x14ac:dyDescent="0.25">
      <c r="A140" s="226" t="s">
        <v>669</v>
      </c>
      <c r="B140" s="226" t="s">
        <v>736</v>
      </c>
      <c r="C140" s="226">
        <v>7108</v>
      </c>
      <c r="D140" s="226">
        <v>3730891</v>
      </c>
      <c r="E140" s="226" t="s">
        <v>789</v>
      </c>
      <c r="F140" s="226">
        <v>1.9051749259233501E-3</v>
      </c>
    </row>
    <row r="141" spans="1:6" x14ac:dyDescent="0.25">
      <c r="A141" s="226" t="s">
        <v>669</v>
      </c>
      <c r="B141" s="226" t="s">
        <v>737</v>
      </c>
      <c r="C141" s="226">
        <v>6652</v>
      </c>
      <c r="D141" s="226">
        <v>3364011</v>
      </c>
      <c r="E141" s="226" t="s">
        <v>789</v>
      </c>
      <c r="F141" s="226">
        <v>1.97740131989121E-3</v>
      </c>
    </row>
    <row r="142" spans="1:6" x14ac:dyDescent="0.25">
      <c r="A142" s="226" t="s">
        <v>669</v>
      </c>
      <c r="B142" s="226" t="s">
        <v>738</v>
      </c>
      <c r="C142" s="226">
        <v>5922</v>
      </c>
      <c r="D142" s="226">
        <v>2995744</v>
      </c>
      <c r="E142" s="226" t="s">
        <v>789</v>
      </c>
      <c r="F142" s="226">
        <v>1.9768043421208902E-3</v>
      </c>
    </row>
    <row r="143" spans="1:6" x14ac:dyDescent="0.25">
      <c r="A143" s="226" t="s">
        <v>669</v>
      </c>
      <c r="B143" s="226" t="s">
        <v>739</v>
      </c>
      <c r="C143" s="226">
        <v>6116</v>
      </c>
      <c r="D143" s="226">
        <v>2997245</v>
      </c>
      <c r="E143" s="226" t="s">
        <v>789</v>
      </c>
      <c r="F143" s="226">
        <v>2.0405405666679101E-3</v>
      </c>
    </row>
    <row r="144" spans="1:6" x14ac:dyDescent="0.25">
      <c r="A144" s="226" t="s">
        <v>669</v>
      </c>
      <c r="B144" s="226" t="s">
        <v>740</v>
      </c>
      <c r="C144" s="226">
        <v>6452</v>
      </c>
      <c r="D144" s="226">
        <v>2798869</v>
      </c>
      <c r="E144" s="226" t="s">
        <v>789</v>
      </c>
      <c r="F144" s="226">
        <v>2.30521685443819E-3</v>
      </c>
    </row>
    <row r="145" spans="1:6" x14ac:dyDescent="0.25">
      <c r="A145" s="226" t="s">
        <v>669</v>
      </c>
      <c r="B145" s="226" t="s">
        <v>741</v>
      </c>
      <c r="C145" s="226">
        <v>7017</v>
      </c>
      <c r="D145" s="226">
        <v>2343663</v>
      </c>
      <c r="E145" s="226" t="s">
        <v>789</v>
      </c>
      <c r="F145" s="226">
        <v>2.9940311796963202E-3</v>
      </c>
    </row>
    <row r="146" spans="1:6" x14ac:dyDescent="0.25">
      <c r="A146" s="226" t="s">
        <v>669</v>
      </c>
      <c r="B146" s="226" t="s">
        <v>742</v>
      </c>
      <c r="C146" s="226">
        <v>8271</v>
      </c>
      <c r="D146" s="226">
        <v>1878104</v>
      </c>
      <c r="E146" s="226" t="s">
        <v>789</v>
      </c>
      <c r="F146" s="226">
        <v>4.4039096683263796E-3</v>
      </c>
    </row>
    <row r="147" spans="1:6" x14ac:dyDescent="0.25">
      <c r="A147" s="226" t="s">
        <v>669</v>
      </c>
      <c r="B147" s="226" t="s">
        <v>743</v>
      </c>
      <c r="C147" s="226">
        <v>9215</v>
      </c>
      <c r="D147" s="226">
        <v>1485507</v>
      </c>
      <c r="E147" s="226" t="s">
        <v>789</v>
      </c>
      <c r="F147" s="226">
        <v>6.2032691203057801E-3</v>
      </c>
    </row>
    <row r="148" spans="1:6" x14ac:dyDescent="0.25">
      <c r="A148" s="226" t="s">
        <v>669</v>
      </c>
      <c r="B148" s="226" t="s">
        <v>744</v>
      </c>
      <c r="C148" s="226">
        <v>11128</v>
      </c>
      <c r="D148" s="226">
        <v>1132873</v>
      </c>
      <c r="E148" s="226" t="s">
        <v>789</v>
      </c>
      <c r="F148" s="226">
        <v>9.82281286269426E-3</v>
      </c>
    </row>
    <row r="149" spans="1:6" x14ac:dyDescent="0.25">
      <c r="A149" s="226" t="s">
        <v>669</v>
      </c>
      <c r="B149" s="226" t="s">
        <v>745</v>
      </c>
      <c r="C149" s="226">
        <v>14717</v>
      </c>
      <c r="D149" s="226">
        <v>943764</v>
      </c>
      <c r="E149" s="226" t="s">
        <v>789</v>
      </c>
      <c r="F149" s="226">
        <v>1.55939413234591E-2</v>
      </c>
    </row>
    <row r="150" spans="1:6" x14ac:dyDescent="0.25">
      <c r="A150" s="226" t="s">
        <v>669</v>
      </c>
      <c r="B150" s="226" t="s">
        <v>746</v>
      </c>
      <c r="C150" s="226">
        <v>18422</v>
      </c>
      <c r="D150" s="226">
        <v>720183</v>
      </c>
      <c r="E150" s="226" t="s">
        <v>789</v>
      </c>
      <c r="F150" s="226">
        <v>2.5579608976841001E-2</v>
      </c>
    </row>
    <row r="151" spans="1:6" x14ac:dyDescent="0.25">
      <c r="A151" s="226" t="s">
        <v>669</v>
      </c>
      <c r="B151" s="226" t="s">
        <v>747</v>
      </c>
      <c r="C151" s="226">
        <v>20534</v>
      </c>
      <c r="D151" s="226">
        <v>517556</v>
      </c>
      <c r="E151" s="226" t="s">
        <v>789</v>
      </c>
      <c r="F151" s="226">
        <v>3.9674933999776799E-2</v>
      </c>
    </row>
    <row r="152" spans="1:6" x14ac:dyDescent="0.25">
      <c r="A152" s="226" t="s">
        <v>669</v>
      </c>
      <c r="B152" s="226" t="s">
        <v>748</v>
      </c>
      <c r="C152" s="226">
        <v>45185</v>
      </c>
      <c r="D152" s="226">
        <v>501077</v>
      </c>
      <c r="E152" s="226" t="s">
        <v>789</v>
      </c>
      <c r="F152" s="226">
        <v>9.0175762772560106E-2</v>
      </c>
    </row>
    <row r="153" spans="1:6" x14ac:dyDescent="0.25">
      <c r="A153" s="226" t="s">
        <v>669</v>
      </c>
      <c r="B153" s="226" t="s">
        <v>749</v>
      </c>
      <c r="C153" s="226">
        <v>1141</v>
      </c>
      <c r="E153" s="226" t="s">
        <v>790</v>
      </c>
    </row>
    <row r="154" spans="1:6" x14ac:dyDescent="0.25">
      <c r="A154" s="226" t="s">
        <v>670</v>
      </c>
      <c r="B154" s="226" t="s">
        <v>731</v>
      </c>
      <c r="C154" s="226">
        <v>11049</v>
      </c>
      <c r="D154" s="226">
        <v>851173</v>
      </c>
      <c r="E154" s="226" t="s">
        <v>789</v>
      </c>
      <c r="F154" s="226">
        <v>1.29809100180864E-2</v>
      </c>
    </row>
    <row r="155" spans="1:6" x14ac:dyDescent="0.25">
      <c r="A155" s="226" t="s">
        <v>670</v>
      </c>
      <c r="B155" s="226" t="s">
        <v>732</v>
      </c>
      <c r="C155" s="226">
        <v>2425</v>
      </c>
      <c r="D155" s="226">
        <v>3465437</v>
      </c>
      <c r="E155" s="226" t="s">
        <v>789</v>
      </c>
      <c r="F155" s="226">
        <v>6.9976743543520602E-4</v>
      </c>
    </row>
    <row r="156" spans="1:6" x14ac:dyDescent="0.25">
      <c r="A156" s="226" t="s">
        <v>670</v>
      </c>
      <c r="B156" s="226" t="s">
        <v>733</v>
      </c>
      <c r="C156" s="226">
        <v>1321</v>
      </c>
      <c r="D156" s="226">
        <v>4444274</v>
      </c>
      <c r="E156" s="226" t="s">
        <v>789</v>
      </c>
      <c r="F156" s="226">
        <v>2.97236401820555E-4</v>
      </c>
    </row>
    <row r="157" spans="1:6" x14ac:dyDescent="0.25">
      <c r="A157" s="226" t="s">
        <v>670</v>
      </c>
      <c r="B157" s="226" t="s">
        <v>734</v>
      </c>
      <c r="C157" s="226">
        <v>1426</v>
      </c>
      <c r="D157" s="226">
        <v>4498911</v>
      </c>
      <c r="E157" s="226" t="s">
        <v>789</v>
      </c>
      <c r="F157" s="226">
        <v>3.1696559744887097E-4</v>
      </c>
    </row>
    <row r="158" spans="1:6" x14ac:dyDescent="0.25">
      <c r="A158" s="226" t="s">
        <v>670</v>
      </c>
      <c r="B158" s="226" t="s">
        <v>735</v>
      </c>
      <c r="C158" s="226">
        <v>4438</v>
      </c>
      <c r="D158" s="226">
        <v>4232054</v>
      </c>
      <c r="E158" s="226" t="s">
        <v>789</v>
      </c>
      <c r="F158" s="226">
        <v>1.0486633982509401E-3</v>
      </c>
    </row>
    <row r="159" spans="1:6" x14ac:dyDescent="0.25">
      <c r="A159" s="226" t="s">
        <v>670</v>
      </c>
      <c r="B159" s="226" t="s">
        <v>736</v>
      </c>
      <c r="C159" s="226">
        <v>6572</v>
      </c>
      <c r="D159" s="226">
        <v>3790021</v>
      </c>
      <c r="E159" s="226" t="s">
        <v>789</v>
      </c>
      <c r="F159" s="226">
        <v>1.73402728978544E-3</v>
      </c>
    </row>
    <row r="160" spans="1:6" x14ac:dyDescent="0.25">
      <c r="A160" s="226" t="s">
        <v>670</v>
      </c>
      <c r="B160" s="226" t="s">
        <v>737</v>
      </c>
      <c r="C160" s="226">
        <v>6915</v>
      </c>
      <c r="D160" s="226">
        <v>3417361</v>
      </c>
      <c r="E160" s="226" t="s">
        <v>789</v>
      </c>
      <c r="F160" s="226">
        <v>2.02349130995572E-3</v>
      </c>
    </row>
    <row r="161" spans="1:6" x14ac:dyDescent="0.25">
      <c r="A161" s="226" t="s">
        <v>670</v>
      </c>
      <c r="B161" s="226" t="s">
        <v>738</v>
      </c>
      <c r="C161" s="226">
        <v>5853</v>
      </c>
      <c r="D161" s="226">
        <v>3029977</v>
      </c>
      <c r="E161" s="226" t="s">
        <v>789</v>
      </c>
      <c r="F161" s="226">
        <v>1.93169782869518E-3</v>
      </c>
    </row>
    <row r="162" spans="1:6" x14ac:dyDescent="0.25">
      <c r="A162" s="226" t="s">
        <v>670</v>
      </c>
      <c r="B162" s="226" t="s">
        <v>739</v>
      </c>
      <c r="C162" s="226">
        <v>6017</v>
      </c>
      <c r="D162" s="226">
        <v>2984592</v>
      </c>
      <c r="E162" s="226" t="s">
        <v>789</v>
      </c>
      <c r="F162" s="226">
        <v>2.01602093875408E-3</v>
      </c>
    </row>
    <row r="163" spans="1:6" x14ac:dyDescent="0.25">
      <c r="A163" s="226" t="s">
        <v>670</v>
      </c>
      <c r="B163" s="226" t="s">
        <v>740</v>
      </c>
      <c r="C163" s="226">
        <v>6326</v>
      </c>
      <c r="D163" s="226">
        <v>2847362</v>
      </c>
      <c r="E163" s="226" t="s">
        <v>789</v>
      </c>
      <c r="F163" s="226">
        <v>2.2217056248337E-3</v>
      </c>
    </row>
    <row r="164" spans="1:6" x14ac:dyDescent="0.25">
      <c r="A164" s="226" t="s">
        <v>670</v>
      </c>
      <c r="B164" s="226" t="s">
        <v>741</v>
      </c>
      <c r="C164" s="226">
        <v>7346</v>
      </c>
      <c r="D164" s="226">
        <v>2433168</v>
      </c>
      <c r="E164" s="226" t="s">
        <v>789</v>
      </c>
      <c r="F164" s="226">
        <v>3.01910913549364E-3</v>
      </c>
    </row>
    <row r="165" spans="1:6" x14ac:dyDescent="0.25">
      <c r="A165" s="226" t="s">
        <v>670</v>
      </c>
      <c r="B165" s="226" t="s">
        <v>742</v>
      </c>
      <c r="C165" s="226">
        <v>8466</v>
      </c>
      <c r="D165" s="226">
        <v>1957033</v>
      </c>
      <c r="E165" s="226" t="s">
        <v>789</v>
      </c>
      <c r="F165" s="226">
        <v>4.3259360827505597E-3</v>
      </c>
    </row>
    <row r="166" spans="1:6" x14ac:dyDescent="0.25">
      <c r="A166" s="226" t="s">
        <v>670</v>
      </c>
      <c r="B166" s="226" t="s">
        <v>743</v>
      </c>
      <c r="C166" s="226">
        <v>9706</v>
      </c>
      <c r="D166" s="226">
        <v>1550708</v>
      </c>
      <c r="E166" s="226" t="s">
        <v>789</v>
      </c>
      <c r="F166" s="226">
        <v>6.25907629728317E-3</v>
      </c>
    </row>
    <row r="167" spans="1:6" x14ac:dyDescent="0.25">
      <c r="A167" s="226" t="s">
        <v>670</v>
      </c>
      <c r="B167" s="226" t="s">
        <v>744</v>
      </c>
      <c r="C167" s="226">
        <v>11326</v>
      </c>
      <c r="D167" s="226">
        <v>1179212</v>
      </c>
      <c r="E167" s="226" t="s">
        <v>789</v>
      </c>
      <c r="F167" s="226">
        <v>9.6047194674611092E-3</v>
      </c>
    </row>
    <row r="168" spans="1:6" x14ac:dyDescent="0.25">
      <c r="A168" s="226" t="s">
        <v>670</v>
      </c>
      <c r="B168" s="226" t="s">
        <v>745</v>
      </c>
      <c r="C168" s="226">
        <v>15042</v>
      </c>
      <c r="D168" s="226">
        <v>957941</v>
      </c>
      <c r="E168" s="226" t="s">
        <v>789</v>
      </c>
      <c r="F168" s="226">
        <v>1.5702428296208399E-2</v>
      </c>
    </row>
    <row r="169" spans="1:6" x14ac:dyDescent="0.25">
      <c r="A169" s="226" t="s">
        <v>670</v>
      </c>
      <c r="B169" s="226" t="s">
        <v>746</v>
      </c>
      <c r="C169" s="226">
        <v>18286</v>
      </c>
      <c r="D169" s="226">
        <v>741365</v>
      </c>
      <c r="E169" s="226" t="s">
        <v>789</v>
      </c>
      <c r="F169" s="226">
        <v>2.4665312841534601E-2</v>
      </c>
    </row>
    <row r="170" spans="1:6" x14ac:dyDescent="0.25">
      <c r="A170" s="226" t="s">
        <v>670</v>
      </c>
      <c r="B170" s="226" t="s">
        <v>747</v>
      </c>
      <c r="C170" s="226">
        <v>21754</v>
      </c>
      <c r="D170" s="226">
        <v>505666</v>
      </c>
      <c r="E170" s="226" t="s">
        <v>789</v>
      </c>
      <c r="F170" s="226">
        <v>4.3020490556955303E-2</v>
      </c>
    </row>
    <row r="171" spans="1:6" x14ac:dyDescent="0.25">
      <c r="A171" s="226" t="s">
        <v>670</v>
      </c>
      <c r="B171" s="226" t="s">
        <v>748</v>
      </c>
      <c r="C171" s="226">
        <v>47468</v>
      </c>
      <c r="D171" s="226">
        <v>519701</v>
      </c>
      <c r="E171" s="226" t="s">
        <v>789</v>
      </c>
      <c r="F171" s="226">
        <v>9.1337136924266801E-2</v>
      </c>
    </row>
    <row r="172" spans="1:6" x14ac:dyDescent="0.25">
      <c r="A172" s="226" t="s">
        <v>670</v>
      </c>
      <c r="B172" s="226" t="s">
        <v>749</v>
      </c>
      <c r="C172" s="226">
        <v>1078</v>
      </c>
      <c r="E172" s="226" t="s">
        <v>790</v>
      </c>
    </row>
    <row r="173" spans="1:6" x14ac:dyDescent="0.25">
      <c r="A173" s="226" t="s">
        <v>655</v>
      </c>
      <c r="B173" s="226" t="s">
        <v>731</v>
      </c>
      <c r="C173" s="226">
        <v>10867</v>
      </c>
      <c r="D173" s="226">
        <v>850081</v>
      </c>
      <c r="E173" s="226" t="s">
        <v>789</v>
      </c>
      <c r="F173" s="226">
        <v>1.2783487327396899E-2</v>
      </c>
    </row>
    <row r="174" spans="1:6" x14ac:dyDescent="0.25">
      <c r="A174" s="226" t="s">
        <v>655</v>
      </c>
      <c r="B174" s="226" t="s">
        <v>732</v>
      </c>
      <c r="C174" s="226">
        <v>2257</v>
      </c>
      <c r="D174" s="226">
        <v>3447174</v>
      </c>
      <c r="E174" s="226" t="s">
        <v>789</v>
      </c>
      <c r="F174" s="226">
        <v>6.5473921131342595E-4</v>
      </c>
    </row>
    <row r="175" spans="1:6" x14ac:dyDescent="0.25">
      <c r="A175" s="226" t="s">
        <v>655</v>
      </c>
      <c r="B175" s="226" t="s">
        <v>733</v>
      </c>
      <c r="C175" s="226">
        <v>1153</v>
      </c>
      <c r="D175" s="226">
        <v>4412559</v>
      </c>
      <c r="E175" s="226" t="s">
        <v>789</v>
      </c>
      <c r="F175" s="226">
        <v>2.6129963225685098E-4</v>
      </c>
    </row>
    <row r="176" spans="1:6" x14ac:dyDescent="0.25">
      <c r="A176" s="226" t="s">
        <v>655</v>
      </c>
      <c r="B176" s="226" t="s">
        <v>734</v>
      </c>
      <c r="C176" s="226">
        <v>1365</v>
      </c>
      <c r="D176" s="226">
        <v>4493645</v>
      </c>
      <c r="E176" s="226" t="s">
        <v>789</v>
      </c>
      <c r="F176" s="226">
        <v>3.03762324620038E-4</v>
      </c>
    </row>
    <row r="177" spans="1:6" x14ac:dyDescent="0.25">
      <c r="A177" s="226" t="s">
        <v>655</v>
      </c>
      <c r="B177" s="226" t="s">
        <v>735</v>
      </c>
      <c r="C177" s="226">
        <v>4257</v>
      </c>
      <c r="D177" s="226">
        <v>4285932</v>
      </c>
      <c r="E177" s="226" t="s">
        <v>789</v>
      </c>
      <c r="F177" s="226">
        <v>9.932495886459951E-4</v>
      </c>
    </row>
    <row r="178" spans="1:6" x14ac:dyDescent="0.25">
      <c r="A178" s="226" t="s">
        <v>655</v>
      </c>
      <c r="B178" s="226" t="s">
        <v>736</v>
      </c>
      <c r="C178" s="226">
        <v>6513</v>
      </c>
      <c r="D178" s="226">
        <v>3854851</v>
      </c>
      <c r="E178" s="226" t="s">
        <v>789</v>
      </c>
      <c r="F178" s="226">
        <v>1.6895594308152799E-3</v>
      </c>
    </row>
    <row r="179" spans="1:6" x14ac:dyDescent="0.25">
      <c r="A179" s="226" t="s">
        <v>655</v>
      </c>
      <c r="B179" s="226" t="s">
        <v>737</v>
      </c>
      <c r="C179" s="226">
        <v>6990</v>
      </c>
      <c r="D179" s="226">
        <v>3465252</v>
      </c>
      <c r="E179" s="226" t="s">
        <v>789</v>
      </c>
      <c r="F179" s="226">
        <v>2.01716925948858E-3</v>
      </c>
    </row>
    <row r="180" spans="1:6" x14ac:dyDescent="0.25">
      <c r="A180" s="226" t="s">
        <v>655</v>
      </c>
      <c r="B180" s="226" t="s">
        <v>738</v>
      </c>
      <c r="C180" s="226">
        <v>5998</v>
      </c>
      <c r="D180" s="226">
        <v>3077931</v>
      </c>
      <c r="E180" s="226" t="s">
        <v>789</v>
      </c>
      <c r="F180" s="226">
        <v>1.94871169514954E-3</v>
      </c>
    </row>
    <row r="181" spans="1:6" x14ac:dyDescent="0.25">
      <c r="A181" s="226" t="s">
        <v>655</v>
      </c>
      <c r="B181" s="226" t="s">
        <v>739</v>
      </c>
      <c r="C181" s="226">
        <v>5912</v>
      </c>
      <c r="D181" s="226">
        <v>2960959</v>
      </c>
      <c r="E181" s="226" t="s">
        <v>789</v>
      </c>
      <c r="F181" s="226">
        <v>1.9966503605246501E-3</v>
      </c>
    </row>
    <row r="182" spans="1:6" x14ac:dyDescent="0.25">
      <c r="A182" s="226" t="s">
        <v>655</v>
      </c>
      <c r="B182" s="226" t="s">
        <v>740</v>
      </c>
      <c r="C182" s="226">
        <v>6323</v>
      </c>
      <c r="D182" s="226">
        <v>2888093</v>
      </c>
      <c r="E182" s="226" t="s">
        <v>789</v>
      </c>
      <c r="F182" s="226">
        <v>2.1893340162932899E-3</v>
      </c>
    </row>
    <row r="183" spans="1:6" x14ac:dyDescent="0.25">
      <c r="A183" s="226" t="s">
        <v>655</v>
      </c>
      <c r="B183" s="226" t="s">
        <v>741</v>
      </c>
      <c r="C183" s="226">
        <v>7129</v>
      </c>
      <c r="D183" s="226">
        <v>2519309</v>
      </c>
      <c r="E183" s="226" t="s">
        <v>789</v>
      </c>
      <c r="F183" s="226">
        <v>2.8297442477196498E-3</v>
      </c>
    </row>
    <row r="184" spans="1:6" x14ac:dyDescent="0.25">
      <c r="A184" s="226" t="s">
        <v>655</v>
      </c>
      <c r="B184" s="226" t="s">
        <v>742</v>
      </c>
      <c r="C184" s="226">
        <v>8378</v>
      </c>
      <c r="D184" s="226">
        <v>2036775</v>
      </c>
      <c r="E184" s="226" t="s">
        <v>789</v>
      </c>
      <c r="F184" s="226">
        <v>4.11336543038487E-3</v>
      </c>
    </row>
    <row r="185" spans="1:6" x14ac:dyDescent="0.25">
      <c r="A185" s="226" t="s">
        <v>655</v>
      </c>
      <c r="B185" s="226" t="s">
        <v>743</v>
      </c>
      <c r="C185" s="226">
        <v>9661</v>
      </c>
      <c r="D185" s="226">
        <v>1614072</v>
      </c>
      <c r="E185" s="226" t="s">
        <v>789</v>
      </c>
      <c r="F185" s="226">
        <v>5.9854825958609598E-3</v>
      </c>
    </row>
    <row r="186" spans="1:6" x14ac:dyDescent="0.25">
      <c r="A186" s="226" t="s">
        <v>655</v>
      </c>
      <c r="B186" s="226" t="s">
        <v>744</v>
      </c>
      <c r="C186" s="226">
        <v>11307</v>
      </c>
      <c r="D186" s="226">
        <v>1231608</v>
      </c>
      <c r="E186" s="226" t="s">
        <v>789</v>
      </c>
      <c r="F186" s="226">
        <v>9.1806808486580797E-3</v>
      </c>
    </row>
    <row r="187" spans="1:6" x14ac:dyDescent="0.25">
      <c r="A187" s="226" t="s">
        <v>655</v>
      </c>
      <c r="B187" s="226" t="s">
        <v>745</v>
      </c>
      <c r="C187" s="226">
        <v>15208</v>
      </c>
      <c r="D187" s="226">
        <v>972939</v>
      </c>
      <c r="E187" s="226" t="s">
        <v>789</v>
      </c>
      <c r="F187" s="226">
        <v>1.5630990266799899E-2</v>
      </c>
    </row>
    <row r="188" spans="1:6" x14ac:dyDescent="0.25">
      <c r="A188" s="226" t="s">
        <v>655</v>
      </c>
      <c r="B188" s="226" t="s">
        <v>746</v>
      </c>
      <c r="C188" s="226">
        <v>18498</v>
      </c>
      <c r="D188" s="226">
        <v>766321</v>
      </c>
      <c r="E188" s="226" t="s">
        <v>789</v>
      </c>
      <c r="F188" s="226">
        <v>2.4138709530234299E-2</v>
      </c>
    </row>
    <row r="189" spans="1:6" x14ac:dyDescent="0.25">
      <c r="A189" s="226" t="s">
        <v>655</v>
      </c>
      <c r="B189" s="226" t="s">
        <v>747</v>
      </c>
      <c r="C189" s="226">
        <v>21807</v>
      </c>
      <c r="D189" s="226">
        <v>510580</v>
      </c>
      <c r="E189" s="226" t="s">
        <v>789</v>
      </c>
      <c r="F189" s="226">
        <v>4.27102521061897E-2</v>
      </c>
    </row>
    <row r="190" spans="1:6" x14ac:dyDescent="0.25">
      <c r="A190" s="226" t="s">
        <v>655</v>
      </c>
      <c r="B190" s="226" t="s">
        <v>748</v>
      </c>
      <c r="C190" s="226">
        <v>49084</v>
      </c>
      <c r="D190" s="226">
        <v>538848</v>
      </c>
      <c r="E190" s="226" t="s">
        <v>789</v>
      </c>
      <c r="F190" s="226">
        <v>9.1090619564056396E-2</v>
      </c>
    </row>
    <row r="191" spans="1:6" x14ac:dyDescent="0.25">
      <c r="A191" s="226" t="s">
        <v>655</v>
      </c>
      <c r="B191" s="226" t="s">
        <v>749</v>
      </c>
      <c r="C191" s="226">
        <v>1229</v>
      </c>
      <c r="E191" s="226" t="s">
        <v>790</v>
      </c>
    </row>
    <row r="192" spans="1:6" x14ac:dyDescent="0.25">
      <c r="A192" s="226" t="s">
        <v>656</v>
      </c>
      <c r="B192" s="226" t="s">
        <v>731</v>
      </c>
      <c r="C192" s="226">
        <v>10560</v>
      </c>
      <c r="D192" s="226">
        <v>851231</v>
      </c>
      <c r="E192" s="226" t="s">
        <v>789</v>
      </c>
      <c r="F192" s="226">
        <v>1.24055631458759E-2</v>
      </c>
    </row>
    <row r="193" spans="1:6" x14ac:dyDescent="0.25">
      <c r="A193" s="226" t="s">
        <v>656</v>
      </c>
      <c r="B193" s="226" t="s">
        <v>732</v>
      </c>
      <c r="C193" s="226">
        <v>2149</v>
      </c>
      <c r="D193" s="226">
        <v>3433583</v>
      </c>
      <c r="E193" s="226" t="s">
        <v>789</v>
      </c>
      <c r="F193" s="226">
        <v>6.2587682623416196E-4</v>
      </c>
    </row>
    <row r="194" spans="1:6" x14ac:dyDescent="0.25">
      <c r="A194" s="226" t="s">
        <v>656</v>
      </c>
      <c r="B194" s="226" t="s">
        <v>733</v>
      </c>
      <c r="C194" s="226">
        <v>1097</v>
      </c>
      <c r="D194" s="226">
        <v>4377126</v>
      </c>
      <c r="E194" s="226" t="s">
        <v>789</v>
      </c>
      <c r="F194" s="226">
        <v>2.5062105851247901E-4</v>
      </c>
    </row>
    <row r="195" spans="1:6" x14ac:dyDescent="0.25">
      <c r="A195" s="226" t="s">
        <v>656</v>
      </c>
      <c r="B195" s="226" t="s">
        <v>734</v>
      </c>
      <c r="C195" s="226">
        <v>1321</v>
      </c>
      <c r="D195" s="226">
        <v>4477459</v>
      </c>
      <c r="E195" s="226" t="s">
        <v>789</v>
      </c>
      <c r="F195" s="226">
        <v>2.95033416477963E-4</v>
      </c>
    </row>
    <row r="196" spans="1:6" x14ac:dyDescent="0.25">
      <c r="A196" s="226" t="s">
        <v>656</v>
      </c>
      <c r="B196" s="226" t="s">
        <v>735</v>
      </c>
      <c r="C196" s="226">
        <v>4200</v>
      </c>
      <c r="D196" s="226">
        <v>4332778</v>
      </c>
      <c r="E196" s="226" t="s">
        <v>789</v>
      </c>
      <c r="F196" s="226">
        <v>9.6935499459505103E-4</v>
      </c>
    </row>
    <row r="197" spans="1:6" x14ac:dyDescent="0.25">
      <c r="A197" s="226" t="s">
        <v>656</v>
      </c>
      <c r="B197" s="226" t="s">
        <v>736</v>
      </c>
      <c r="C197" s="226">
        <v>6414</v>
      </c>
      <c r="D197" s="226">
        <v>3920781</v>
      </c>
      <c r="E197" s="226" t="s">
        <v>789</v>
      </c>
      <c r="F197" s="226">
        <v>1.6358986031264099E-3</v>
      </c>
    </row>
    <row r="198" spans="1:6" x14ac:dyDescent="0.25">
      <c r="A198" s="226" t="s">
        <v>656</v>
      </c>
      <c r="B198" s="226" t="s">
        <v>737</v>
      </c>
      <c r="C198" s="226">
        <v>6485</v>
      </c>
      <c r="D198" s="226">
        <v>3510362</v>
      </c>
      <c r="E198" s="226" t="s">
        <v>789</v>
      </c>
      <c r="F198" s="226">
        <v>1.8473878735676399E-3</v>
      </c>
    </row>
    <row r="199" spans="1:6" x14ac:dyDescent="0.25">
      <c r="A199" s="226" t="s">
        <v>656</v>
      </c>
      <c r="B199" s="226" t="s">
        <v>738</v>
      </c>
      <c r="C199" s="226">
        <v>5822</v>
      </c>
      <c r="D199" s="226">
        <v>3140418</v>
      </c>
      <c r="E199" s="226" t="s">
        <v>789</v>
      </c>
      <c r="F199" s="226">
        <v>1.85389327816665E-3</v>
      </c>
    </row>
    <row r="200" spans="1:6" x14ac:dyDescent="0.25">
      <c r="A200" s="226" t="s">
        <v>656</v>
      </c>
      <c r="B200" s="226" t="s">
        <v>739</v>
      </c>
      <c r="C200" s="226">
        <v>5673</v>
      </c>
      <c r="D200" s="226">
        <v>2935155</v>
      </c>
      <c r="E200" s="226" t="s">
        <v>789</v>
      </c>
      <c r="F200" s="226">
        <v>1.93277699872851E-3</v>
      </c>
    </row>
    <row r="201" spans="1:6" x14ac:dyDescent="0.25">
      <c r="A201" s="226" t="s">
        <v>656</v>
      </c>
      <c r="B201" s="226" t="s">
        <v>740</v>
      </c>
      <c r="C201" s="226">
        <v>6176</v>
      </c>
      <c r="D201" s="226">
        <v>2916573</v>
      </c>
      <c r="E201" s="226" t="s">
        <v>789</v>
      </c>
      <c r="F201" s="226">
        <v>2.1175537258386599E-3</v>
      </c>
    </row>
    <row r="202" spans="1:6" x14ac:dyDescent="0.25">
      <c r="A202" s="226" t="s">
        <v>656</v>
      </c>
      <c r="B202" s="226" t="s">
        <v>741</v>
      </c>
      <c r="C202" s="226">
        <v>7177</v>
      </c>
      <c r="D202" s="226">
        <v>2601526</v>
      </c>
      <c r="E202" s="226" t="s">
        <v>789</v>
      </c>
      <c r="F202" s="226">
        <v>2.7587653603404799E-3</v>
      </c>
    </row>
    <row r="203" spans="1:6" x14ac:dyDescent="0.25">
      <c r="A203" s="226" t="s">
        <v>656</v>
      </c>
      <c r="B203" s="226" t="s">
        <v>742</v>
      </c>
      <c r="C203" s="226">
        <v>8476</v>
      </c>
      <c r="D203" s="226">
        <v>2119205</v>
      </c>
      <c r="E203" s="226" t="s">
        <v>789</v>
      </c>
      <c r="F203" s="226">
        <v>3.9996132254600499E-3</v>
      </c>
    </row>
    <row r="204" spans="1:6" x14ac:dyDescent="0.25">
      <c r="A204" s="226" t="s">
        <v>656</v>
      </c>
      <c r="B204" s="226" t="s">
        <v>743</v>
      </c>
      <c r="C204" s="226">
        <v>9976</v>
      </c>
      <c r="D204" s="226">
        <v>1677944</v>
      </c>
      <c r="E204" s="226" t="s">
        <v>789</v>
      </c>
      <c r="F204" s="226">
        <v>5.9453714638948397E-3</v>
      </c>
    </row>
    <row r="205" spans="1:6" x14ac:dyDescent="0.25">
      <c r="A205" s="226" t="s">
        <v>656</v>
      </c>
      <c r="B205" s="226" t="s">
        <v>744</v>
      </c>
      <c r="C205" s="226">
        <v>11660</v>
      </c>
      <c r="D205" s="226">
        <v>1290610</v>
      </c>
      <c r="E205" s="226" t="s">
        <v>789</v>
      </c>
      <c r="F205" s="226">
        <v>9.0344874188303895E-3</v>
      </c>
    </row>
    <row r="206" spans="1:6" x14ac:dyDescent="0.25">
      <c r="A206" s="226" t="s">
        <v>656</v>
      </c>
      <c r="B206" s="226" t="s">
        <v>745</v>
      </c>
      <c r="C206" s="226">
        <v>14741</v>
      </c>
      <c r="D206" s="226">
        <v>990534</v>
      </c>
      <c r="E206" s="226" t="s">
        <v>789</v>
      </c>
      <c r="F206" s="226">
        <v>1.48818716406822E-2</v>
      </c>
    </row>
    <row r="207" spans="1:6" x14ac:dyDescent="0.25">
      <c r="A207" s="226" t="s">
        <v>656</v>
      </c>
      <c r="B207" s="226" t="s">
        <v>746</v>
      </c>
      <c r="C207" s="226">
        <v>18722</v>
      </c>
      <c r="D207" s="226">
        <v>790685</v>
      </c>
      <c r="E207" s="226" t="s">
        <v>789</v>
      </c>
      <c r="F207" s="226">
        <v>2.3678202182054499E-2</v>
      </c>
    </row>
    <row r="208" spans="1:6" x14ac:dyDescent="0.25">
      <c r="A208" s="226" t="s">
        <v>656</v>
      </c>
      <c r="B208" s="226" t="s">
        <v>747</v>
      </c>
      <c r="C208" s="226">
        <v>22389</v>
      </c>
      <c r="D208" s="226">
        <v>527843</v>
      </c>
      <c r="E208" s="226" t="s">
        <v>789</v>
      </c>
      <c r="F208" s="226">
        <v>4.2416021227836602E-2</v>
      </c>
    </row>
    <row r="209" spans="1:6" x14ac:dyDescent="0.25">
      <c r="A209" s="226" t="s">
        <v>656</v>
      </c>
      <c r="B209" s="226" t="s">
        <v>748</v>
      </c>
      <c r="C209" s="226">
        <v>52794</v>
      </c>
      <c r="D209" s="226">
        <v>557334</v>
      </c>
      <c r="E209" s="226" t="s">
        <v>789</v>
      </c>
      <c r="F209" s="226">
        <v>9.4725966453552204E-2</v>
      </c>
    </row>
    <row r="210" spans="1:6" x14ac:dyDescent="0.25">
      <c r="A210" s="226" t="s">
        <v>656</v>
      </c>
      <c r="B210" s="226" t="s">
        <v>749</v>
      </c>
      <c r="C210" s="226">
        <v>1111</v>
      </c>
      <c r="E210" s="226" t="s">
        <v>790</v>
      </c>
    </row>
    <row r="211" spans="1:6" x14ac:dyDescent="0.25">
      <c r="A211" s="226" t="s">
        <v>657</v>
      </c>
      <c r="B211" s="226" t="s">
        <v>731</v>
      </c>
      <c r="C211" s="226">
        <v>9580</v>
      </c>
      <c r="D211" s="226">
        <v>854430</v>
      </c>
      <c r="E211" s="226" t="s">
        <v>789</v>
      </c>
      <c r="F211" s="226">
        <v>1.12121533602476E-2</v>
      </c>
    </row>
    <row r="212" spans="1:6" x14ac:dyDescent="0.25">
      <c r="A212" s="226" t="s">
        <v>657</v>
      </c>
      <c r="B212" s="226" t="s">
        <v>732</v>
      </c>
      <c r="C212" s="226">
        <v>2057</v>
      </c>
      <c r="D212" s="226">
        <v>3424974</v>
      </c>
      <c r="E212" s="226" t="s">
        <v>789</v>
      </c>
      <c r="F212" s="226">
        <v>6.0058850795030605E-4</v>
      </c>
    </row>
    <row r="213" spans="1:6" x14ac:dyDescent="0.25">
      <c r="A213" s="226" t="s">
        <v>657</v>
      </c>
      <c r="B213" s="226" t="s">
        <v>733</v>
      </c>
      <c r="C213" s="226">
        <v>1102</v>
      </c>
      <c r="D213" s="226">
        <v>4341034</v>
      </c>
      <c r="E213" s="226" t="s">
        <v>789</v>
      </c>
      <c r="F213" s="226">
        <v>2.5385656044818499E-4</v>
      </c>
    </row>
    <row r="214" spans="1:6" x14ac:dyDescent="0.25">
      <c r="A214" s="226" t="s">
        <v>657</v>
      </c>
      <c r="B214" s="226" t="s">
        <v>734</v>
      </c>
      <c r="C214" s="226">
        <v>1374</v>
      </c>
      <c r="D214" s="226">
        <v>4453330</v>
      </c>
      <c r="E214" s="226" t="s">
        <v>789</v>
      </c>
      <c r="F214" s="226">
        <v>3.0853317002765802E-4</v>
      </c>
    </row>
    <row r="215" spans="1:6" x14ac:dyDescent="0.25">
      <c r="A215" s="226" t="s">
        <v>657</v>
      </c>
      <c r="B215" s="226" t="s">
        <v>735</v>
      </c>
      <c r="C215" s="226">
        <v>4655</v>
      </c>
      <c r="D215" s="226">
        <v>4369302</v>
      </c>
      <c r="E215" s="226" t="s">
        <v>789</v>
      </c>
      <c r="F215" s="226">
        <v>1.0653875069692701E-3</v>
      </c>
    </row>
    <row r="216" spans="1:6" x14ac:dyDescent="0.25">
      <c r="A216" s="226" t="s">
        <v>657</v>
      </c>
      <c r="B216" s="226" t="s">
        <v>736</v>
      </c>
      <c r="C216" s="226">
        <v>6883</v>
      </c>
      <c r="D216" s="226">
        <v>3985878</v>
      </c>
      <c r="E216" s="226" t="s">
        <v>789</v>
      </c>
      <c r="F216" s="226">
        <v>1.72684667631984E-3</v>
      </c>
    </row>
    <row r="217" spans="1:6" x14ac:dyDescent="0.25">
      <c r="A217" s="226" t="s">
        <v>657</v>
      </c>
      <c r="B217" s="226" t="s">
        <v>737</v>
      </c>
      <c r="C217" s="226">
        <v>7372</v>
      </c>
      <c r="D217" s="226">
        <v>3559279</v>
      </c>
      <c r="E217" s="226" t="s">
        <v>789</v>
      </c>
      <c r="F217" s="226">
        <v>2.0712059922516298E-3</v>
      </c>
    </row>
    <row r="218" spans="1:6" x14ac:dyDescent="0.25">
      <c r="A218" s="226" t="s">
        <v>657</v>
      </c>
      <c r="B218" s="226" t="s">
        <v>738</v>
      </c>
      <c r="C218" s="226">
        <v>6198</v>
      </c>
      <c r="D218" s="226">
        <v>3205812</v>
      </c>
      <c r="E218" s="226" t="s">
        <v>789</v>
      </c>
      <c r="F218" s="226">
        <v>1.93336349911988E-3</v>
      </c>
    </row>
    <row r="219" spans="1:6" x14ac:dyDescent="0.25">
      <c r="A219" s="226" t="s">
        <v>657</v>
      </c>
      <c r="B219" s="226" t="s">
        <v>739</v>
      </c>
      <c r="C219" s="226">
        <v>5760</v>
      </c>
      <c r="D219" s="226">
        <v>2920610</v>
      </c>
      <c r="E219" s="226" t="s">
        <v>789</v>
      </c>
      <c r="F219" s="226">
        <v>1.9721908029168801E-3</v>
      </c>
    </row>
    <row r="220" spans="1:6" x14ac:dyDescent="0.25">
      <c r="A220" s="226" t="s">
        <v>657</v>
      </c>
      <c r="B220" s="226" t="s">
        <v>740</v>
      </c>
      <c r="C220" s="226">
        <v>6283</v>
      </c>
      <c r="D220" s="226">
        <v>2931612</v>
      </c>
      <c r="E220" s="226" t="s">
        <v>789</v>
      </c>
      <c r="F220" s="226">
        <v>2.1431895438581701E-3</v>
      </c>
    </row>
    <row r="221" spans="1:6" x14ac:dyDescent="0.25">
      <c r="A221" s="226" t="s">
        <v>657</v>
      </c>
      <c r="B221" s="226" t="s">
        <v>741</v>
      </c>
      <c r="C221" s="226">
        <v>7420</v>
      </c>
      <c r="D221" s="226">
        <v>2675393</v>
      </c>
      <c r="E221" s="226" t="s">
        <v>789</v>
      </c>
      <c r="F221" s="226">
        <v>2.7734243776649202E-3</v>
      </c>
    </row>
    <row r="222" spans="1:6" x14ac:dyDescent="0.25">
      <c r="A222" s="226" t="s">
        <v>657</v>
      </c>
      <c r="B222" s="226" t="s">
        <v>742</v>
      </c>
      <c r="C222" s="226">
        <v>8627</v>
      </c>
      <c r="D222" s="226">
        <v>2203224</v>
      </c>
      <c r="E222" s="226" t="s">
        <v>789</v>
      </c>
      <c r="F222" s="226">
        <v>3.9156256243586497E-3</v>
      </c>
    </row>
    <row r="223" spans="1:6" x14ac:dyDescent="0.25">
      <c r="A223" s="226" t="s">
        <v>657</v>
      </c>
      <c r="B223" s="226" t="s">
        <v>743</v>
      </c>
      <c r="C223" s="226">
        <v>10146</v>
      </c>
      <c r="D223" s="226">
        <v>1744592</v>
      </c>
      <c r="E223" s="226" t="s">
        <v>789</v>
      </c>
      <c r="F223" s="226">
        <v>5.8156861923634997E-3</v>
      </c>
    </row>
    <row r="224" spans="1:6" x14ac:dyDescent="0.25">
      <c r="A224" s="226" t="s">
        <v>657</v>
      </c>
      <c r="B224" s="226" t="s">
        <v>744</v>
      </c>
      <c r="C224" s="226">
        <v>11630</v>
      </c>
      <c r="D224" s="226">
        <v>1351725</v>
      </c>
      <c r="E224" s="226" t="s">
        <v>789</v>
      </c>
      <c r="F224" s="226">
        <v>8.6038215085864102E-3</v>
      </c>
    </row>
    <row r="225" spans="1:6" x14ac:dyDescent="0.25">
      <c r="A225" s="226" t="s">
        <v>657</v>
      </c>
      <c r="B225" s="226" t="s">
        <v>745</v>
      </c>
      <c r="C225" s="226">
        <v>14636</v>
      </c>
      <c r="D225" s="226">
        <v>1015164</v>
      </c>
      <c r="E225" s="226" t="s">
        <v>789</v>
      </c>
      <c r="F225" s="226">
        <v>1.4417374506592801E-2</v>
      </c>
    </row>
    <row r="226" spans="1:6" x14ac:dyDescent="0.25">
      <c r="A226" s="226" t="s">
        <v>657</v>
      </c>
      <c r="B226" s="226" t="s">
        <v>746</v>
      </c>
      <c r="C226" s="226">
        <v>18319</v>
      </c>
      <c r="D226" s="226">
        <v>811787</v>
      </c>
      <c r="E226" s="226" t="s">
        <v>789</v>
      </c>
      <c r="F226" s="226">
        <v>2.2566264495253601E-2</v>
      </c>
    </row>
    <row r="227" spans="1:6" x14ac:dyDescent="0.25">
      <c r="A227" s="226" t="s">
        <v>657</v>
      </c>
      <c r="B227" s="226" t="s">
        <v>747</v>
      </c>
      <c r="C227" s="226">
        <v>21549</v>
      </c>
      <c r="D227" s="226">
        <v>555186</v>
      </c>
      <c r="E227" s="226" t="s">
        <v>789</v>
      </c>
      <c r="F227" s="226">
        <v>3.8814019411802299E-2</v>
      </c>
    </row>
    <row r="228" spans="1:6" x14ac:dyDescent="0.25">
      <c r="A228" s="226" t="s">
        <v>657</v>
      </c>
      <c r="B228" s="226" t="s">
        <v>748</v>
      </c>
      <c r="C228" s="226">
        <v>52383</v>
      </c>
      <c r="D228" s="226">
        <v>575500</v>
      </c>
      <c r="E228" s="226" t="s">
        <v>789</v>
      </c>
      <c r="F228" s="226">
        <v>9.1021716594696003E-2</v>
      </c>
    </row>
    <row r="229" spans="1:6" x14ac:dyDescent="0.25">
      <c r="A229" s="226" t="s">
        <v>657</v>
      </c>
      <c r="B229" s="226" t="s">
        <v>749</v>
      </c>
      <c r="C229" s="226">
        <v>958</v>
      </c>
      <c r="E229" s="226" t="s">
        <v>790</v>
      </c>
    </row>
    <row r="230" spans="1:6" x14ac:dyDescent="0.25">
      <c r="A230" s="226" t="s">
        <v>657</v>
      </c>
      <c r="B230" s="226" t="s">
        <v>797</v>
      </c>
      <c r="C230" s="226">
        <v>1</v>
      </c>
      <c r="E230" s="226" t="s">
        <v>790</v>
      </c>
    </row>
    <row r="231" spans="1:6" x14ac:dyDescent="0.25">
      <c r="A231" s="226" t="s">
        <v>658</v>
      </c>
      <c r="B231" s="226" t="s">
        <v>731</v>
      </c>
      <c r="C231" s="226">
        <v>8355</v>
      </c>
      <c r="D231" s="226">
        <v>858618</v>
      </c>
      <c r="E231" s="226" t="s">
        <v>789</v>
      </c>
      <c r="F231" s="226">
        <v>9.7307534888386692E-3</v>
      </c>
    </row>
    <row r="232" spans="1:6" x14ac:dyDescent="0.25">
      <c r="A232" s="226" t="s">
        <v>658</v>
      </c>
      <c r="B232" s="226" t="s">
        <v>732</v>
      </c>
      <c r="C232" s="226">
        <v>1913</v>
      </c>
      <c r="D232" s="226">
        <v>3421103</v>
      </c>
      <c r="E232" s="226" t="s">
        <v>789</v>
      </c>
      <c r="F232" s="226">
        <v>5.5917637655511498E-4</v>
      </c>
    </row>
    <row r="233" spans="1:6" x14ac:dyDescent="0.25">
      <c r="A233" s="226" t="s">
        <v>658</v>
      </c>
      <c r="B233" s="226" t="s">
        <v>733</v>
      </c>
      <c r="C233" s="226">
        <v>1074</v>
      </c>
      <c r="D233" s="226">
        <v>4308667</v>
      </c>
      <c r="E233" s="226" t="s">
        <v>789</v>
      </c>
      <c r="F233" s="226">
        <v>2.4926502374000799E-4</v>
      </c>
    </row>
    <row r="234" spans="1:6" x14ac:dyDescent="0.25">
      <c r="A234" s="226" t="s">
        <v>658</v>
      </c>
      <c r="B234" s="226" t="s">
        <v>734</v>
      </c>
      <c r="C234" s="226">
        <v>1383</v>
      </c>
      <c r="D234" s="226">
        <v>4424204</v>
      </c>
      <c r="E234" s="226" t="s">
        <v>789</v>
      </c>
      <c r="F234" s="226">
        <v>3.12598596792668E-4</v>
      </c>
    </row>
    <row r="235" spans="1:6" x14ac:dyDescent="0.25">
      <c r="A235" s="226" t="s">
        <v>658</v>
      </c>
      <c r="B235" s="226" t="s">
        <v>735</v>
      </c>
      <c r="C235" s="226">
        <v>4535</v>
      </c>
      <c r="D235" s="226">
        <v>4392416</v>
      </c>
      <c r="E235" s="226" t="s">
        <v>789</v>
      </c>
      <c r="F235" s="226">
        <v>1.032461412251E-3</v>
      </c>
    </row>
    <row r="236" spans="1:6" x14ac:dyDescent="0.25">
      <c r="A236" s="226" t="s">
        <v>658</v>
      </c>
      <c r="B236" s="226" t="s">
        <v>736</v>
      </c>
      <c r="C236" s="226">
        <v>6630</v>
      </c>
      <c r="D236" s="226">
        <v>4048318</v>
      </c>
      <c r="E236" s="226" t="s">
        <v>789</v>
      </c>
      <c r="F236" s="226">
        <v>1.6377172432839901E-3</v>
      </c>
    </row>
    <row r="237" spans="1:6" x14ac:dyDescent="0.25">
      <c r="A237" s="226" t="s">
        <v>658</v>
      </c>
      <c r="B237" s="226" t="s">
        <v>737</v>
      </c>
      <c r="C237" s="226">
        <v>6836</v>
      </c>
      <c r="D237" s="226">
        <v>3615319</v>
      </c>
      <c r="E237" s="226" t="s">
        <v>789</v>
      </c>
      <c r="F237" s="226">
        <v>1.8908428028225901E-3</v>
      </c>
    </row>
    <row r="238" spans="1:6" x14ac:dyDescent="0.25">
      <c r="A238" s="226" t="s">
        <v>658</v>
      </c>
      <c r="B238" s="226" t="s">
        <v>738</v>
      </c>
      <c r="C238" s="226">
        <v>6095</v>
      </c>
      <c r="D238" s="226">
        <v>3266313</v>
      </c>
      <c r="E238" s="226" t="s">
        <v>789</v>
      </c>
      <c r="F238" s="226">
        <v>1.86601839959621E-3</v>
      </c>
    </row>
    <row r="239" spans="1:6" x14ac:dyDescent="0.25">
      <c r="A239" s="226" t="s">
        <v>658</v>
      </c>
      <c r="B239" s="226" t="s">
        <v>739</v>
      </c>
      <c r="C239" s="226">
        <v>5459</v>
      </c>
      <c r="D239" s="226">
        <v>2927032</v>
      </c>
      <c r="E239" s="226" t="s">
        <v>789</v>
      </c>
      <c r="F239" s="226">
        <v>1.8650291021913301E-3</v>
      </c>
    </row>
    <row r="240" spans="1:6" x14ac:dyDescent="0.25">
      <c r="A240" s="226" t="s">
        <v>658</v>
      </c>
      <c r="B240" s="226" t="s">
        <v>740</v>
      </c>
      <c r="C240" s="226">
        <v>6193</v>
      </c>
      <c r="D240" s="226">
        <v>2933196</v>
      </c>
      <c r="E240" s="226" t="s">
        <v>789</v>
      </c>
      <c r="F240" s="226">
        <v>2.1113487891852899E-3</v>
      </c>
    </row>
    <row r="241" spans="1:6" x14ac:dyDescent="0.25">
      <c r="A241" s="226" t="s">
        <v>658</v>
      </c>
      <c r="B241" s="226" t="s">
        <v>741</v>
      </c>
      <c r="C241" s="226">
        <v>7212</v>
      </c>
      <c r="D241" s="226">
        <v>2737901</v>
      </c>
      <c r="E241" s="226" t="s">
        <v>789</v>
      </c>
      <c r="F241" s="226">
        <v>2.6341346092522101E-3</v>
      </c>
    </row>
    <row r="242" spans="1:6" x14ac:dyDescent="0.25">
      <c r="A242" s="226" t="s">
        <v>658</v>
      </c>
      <c r="B242" s="226" t="s">
        <v>742</v>
      </c>
      <c r="C242" s="226">
        <v>8978</v>
      </c>
      <c r="D242" s="226">
        <v>2288314</v>
      </c>
      <c r="E242" s="226" t="s">
        <v>789</v>
      </c>
      <c r="F242" s="226">
        <v>3.9234124124050097E-3</v>
      </c>
    </row>
    <row r="243" spans="1:6" x14ac:dyDescent="0.25">
      <c r="A243" s="226" t="s">
        <v>658</v>
      </c>
      <c r="B243" s="226" t="s">
        <v>743</v>
      </c>
      <c r="C243" s="226">
        <v>10367</v>
      </c>
      <c r="D243" s="226">
        <v>1815503</v>
      </c>
      <c r="E243" s="226" t="s">
        <v>789</v>
      </c>
      <c r="F243" s="226">
        <v>5.7102632708847497E-3</v>
      </c>
    </row>
    <row r="244" spans="1:6" x14ac:dyDescent="0.25">
      <c r="A244" s="226" t="s">
        <v>658</v>
      </c>
      <c r="B244" s="226" t="s">
        <v>744</v>
      </c>
      <c r="C244" s="226">
        <v>12467</v>
      </c>
      <c r="D244" s="226">
        <v>1412231</v>
      </c>
      <c r="E244" s="226" t="s">
        <v>789</v>
      </c>
      <c r="F244" s="226">
        <v>8.8278762996196695E-3</v>
      </c>
    </row>
    <row r="245" spans="1:6" x14ac:dyDescent="0.25">
      <c r="A245" s="226" t="s">
        <v>658</v>
      </c>
      <c r="B245" s="226" t="s">
        <v>745</v>
      </c>
      <c r="C245" s="226">
        <v>14585</v>
      </c>
      <c r="D245" s="226">
        <v>1048429</v>
      </c>
      <c r="E245" s="226" t="s">
        <v>789</v>
      </c>
      <c r="F245" s="226">
        <v>1.3911290094256399E-2</v>
      </c>
    </row>
    <row r="246" spans="1:6" x14ac:dyDescent="0.25">
      <c r="A246" s="226" t="s">
        <v>658</v>
      </c>
      <c r="B246" s="226" t="s">
        <v>746</v>
      </c>
      <c r="C246" s="226">
        <v>18751</v>
      </c>
      <c r="D246" s="226">
        <v>830113</v>
      </c>
      <c r="E246" s="226" t="s">
        <v>789</v>
      </c>
      <c r="F246" s="226">
        <v>2.2588491439819301E-2</v>
      </c>
    </row>
    <row r="247" spans="1:6" x14ac:dyDescent="0.25">
      <c r="A247" s="226" t="s">
        <v>658</v>
      </c>
      <c r="B247" s="226" t="s">
        <v>747</v>
      </c>
      <c r="C247" s="226">
        <v>21964</v>
      </c>
      <c r="D247" s="226">
        <v>588245</v>
      </c>
      <c r="E247" s="226" t="s">
        <v>789</v>
      </c>
      <c r="F247" s="226">
        <v>3.7338182330131503E-2</v>
      </c>
    </row>
    <row r="248" spans="1:6" x14ac:dyDescent="0.25">
      <c r="A248" s="226" t="s">
        <v>658</v>
      </c>
      <c r="B248" s="226" t="s">
        <v>748</v>
      </c>
      <c r="C248" s="226">
        <v>56813</v>
      </c>
      <c r="D248" s="226">
        <v>593662</v>
      </c>
      <c r="E248" s="226" t="s">
        <v>789</v>
      </c>
      <c r="F248" s="226">
        <v>9.5699235796928406E-2</v>
      </c>
    </row>
    <row r="249" spans="1:6" x14ac:dyDescent="0.25">
      <c r="A249" s="226" t="s">
        <v>658</v>
      </c>
      <c r="B249" s="226" t="s">
        <v>749</v>
      </c>
      <c r="C249" s="226">
        <v>912</v>
      </c>
      <c r="E249" s="226" t="s">
        <v>790</v>
      </c>
    </row>
    <row r="250" spans="1:6" x14ac:dyDescent="0.25">
      <c r="A250" s="226" t="s">
        <v>659</v>
      </c>
      <c r="B250" s="226" t="s">
        <v>731</v>
      </c>
      <c r="C250" s="226">
        <v>8152</v>
      </c>
      <c r="D250" s="226">
        <v>862281</v>
      </c>
      <c r="E250" s="226" t="s">
        <v>789</v>
      </c>
      <c r="F250" s="226">
        <v>9.4539951533079095E-3</v>
      </c>
    </row>
    <row r="251" spans="1:6" x14ac:dyDescent="0.25">
      <c r="A251" s="226" t="s">
        <v>659</v>
      </c>
      <c r="B251" s="226" t="s">
        <v>732</v>
      </c>
      <c r="C251" s="226">
        <v>1701</v>
      </c>
      <c r="D251" s="226">
        <v>3421956</v>
      </c>
      <c r="E251" s="226" t="s">
        <v>789</v>
      </c>
      <c r="F251" s="226">
        <v>4.9708411097526605E-4</v>
      </c>
    </row>
    <row r="252" spans="1:6" x14ac:dyDescent="0.25">
      <c r="A252" s="226" t="s">
        <v>659</v>
      </c>
      <c r="B252" s="226" t="s">
        <v>733</v>
      </c>
      <c r="C252" s="226">
        <v>955</v>
      </c>
      <c r="D252" s="226">
        <v>4286387</v>
      </c>
      <c r="E252" s="226" t="s">
        <v>789</v>
      </c>
      <c r="F252" s="226">
        <v>2.2279836412053601E-4</v>
      </c>
    </row>
    <row r="253" spans="1:6" x14ac:dyDescent="0.25">
      <c r="A253" s="226" t="s">
        <v>659</v>
      </c>
      <c r="B253" s="226" t="s">
        <v>734</v>
      </c>
      <c r="C253" s="226">
        <v>1301</v>
      </c>
      <c r="D253" s="226">
        <v>4393148</v>
      </c>
      <c r="E253" s="226" t="s">
        <v>789</v>
      </c>
      <c r="F253" s="226">
        <v>2.9614300001412598E-4</v>
      </c>
    </row>
    <row r="254" spans="1:6" x14ac:dyDescent="0.25">
      <c r="A254" s="226" t="s">
        <v>659</v>
      </c>
      <c r="B254" s="226" t="s">
        <v>735</v>
      </c>
      <c r="C254" s="226">
        <v>4340</v>
      </c>
      <c r="D254" s="226">
        <v>4403814</v>
      </c>
      <c r="E254" s="226" t="s">
        <v>789</v>
      </c>
      <c r="F254" s="226">
        <v>9.8550936672836499E-4</v>
      </c>
    </row>
    <row r="255" spans="1:6" x14ac:dyDescent="0.25">
      <c r="A255" s="226" t="s">
        <v>659</v>
      </c>
      <c r="B255" s="226" t="s">
        <v>736</v>
      </c>
      <c r="C255" s="226">
        <v>6038</v>
      </c>
      <c r="D255" s="226">
        <v>4110318</v>
      </c>
      <c r="E255" s="226" t="s">
        <v>789</v>
      </c>
      <c r="F255" s="226">
        <v>1.4689860399812499E-3</v>
      </c>
    </row>
    <row r="256" spans="1:6" x14ac:dyDescent="0.25">
      <c r="A256" s="226" t="s">
        <v>659</v>
      </c>
      <c r="B256" s="226" t="s">
        <v>737</v>
      </c>
      <c r="C256" s="226">
        <v>6260</v>
      </c>
      <c r="D256" s="226">
        <v>3678614</v>
      </c>
      <c r="E256" s="226" t="s">
        <v>789</v>
      </c>
      <c r="F256" s="226">
        <v>1.7017278587445599E-3</v>
      </c>
    </row>
    <row r="257" spans="1:6" x14ac:dyDescent="0.25">
      <c r="A257" s="226" t="s">
        <v>659</v>
      </c>
      <c r="B257" s="226" t="s">
        <v>738</v>
      </c>
      <c r="C257" s="226">
        <v>5722</v>
      </c>
      <c r="D257" s="226">
        <v>3323648</v>
      </c>
      <c r="E257" s="226" t="s">
        <v>789</v>
      </c>
      <c r="F257" s="226">
        <v>1.7216022824868601E-3</v>
      </c>
    </row>
    <row r="258" spans="1:6" x14ac:dyDescent="0.25">
      <c r="A258" s="226" t="s">
        <v>659</v>
      </c>
      <c r="B258" s="226" t="s">
        <v>739</v>
      </c>
      <c r="C258" s="226">
        <v>5398</v>
      </c>
      <c r="D258" s="226">
        <v>2956138</v>
      </c>
      <c r="E258" s="226" t="s">
        <v>789</v>
      </c>
      <c r="F258" s="226">
        <v>1.82603113353252E-3</v>
      </c>
    </row>
    <row r="259" spans="1:6" x14ac:dyDescent="0.25">
      <c r="A259" s="226" t="s">
        <v>659</v>
      </c>
      <c r="B259" s="226" t="s">
        <v>740</v>
      </c>
      <c r="C259" s="226">
        <v>5789</v>
      </c>
      <c r="D259" s="226">
        <v>2923885</v>
      </c>
      <c r="E259" s="226" t="s">
        <v>789</v>
      </c>
      <c r="F259" s="226">
        <v>1.9799000583589099E-3</v>
      </c>
    </row>
    <row r="260" spans="1:6" x14ac:dyDescent="0.25">
      <c r="A260" s="226" t="s">
        <v>659</v>
      </c>
      <c r="B260" s="226" t="s">
        <v>741</v>
      </c>
      <c r="C260" s="226">
        <v>7133</v>
      </c>
      <c r="D260" s="226">
        <v>2790367</v>
      </c>
      <c r="E260" s="226" t="s">
        <v>789</v>
      </c>
      <c r="F260" s="226">
        <v>2.5562946684658501E-3</v>
      </c>
    </row>
    <row r="261" spans="1:6" x14ac:dyDescent="0.25">
      <c r="A261" s="226" t="s">
        <v>659</v>
      </c>
      <c r="B261" s="226" t="s">
        <v>742</v>
      </c>
      <c r="C261" s="226">
        <v>8716</v>
      </c>
      <c r="D261" s="226">
        <v>2374840</v>
      </c>
      <c r="E261" s="226" t="s">
        <v>789</v>
      </c>
      <c r="F261" s="226">
        <v>3.6701420322060598E-3</v>
      </c>
    </row>
    <row r="262" spans="1:6" x14ac:dyDescent="0.25">
      <c r="A262" s="226" t="s">
        <v>659</v>
      </c>
      <c r="B262" s="226" t="s">
        <v>743</v>
      </c>
      <c r="C262" s="226">
        <v>10228</v>
      </c>
      <c r="D262" s="226">
        <v>1890811</v>
      </c>
      <c r="E262" s="226" t="s">
        <v>789</v>
      </c>
      <c r="F262" s="226">
        <v>5.4093189537525203E-3</v>
      </c>
    </row>
    <row r="263" spans="1:6" x14ac:dyDescent="0.25">
      <c r="A263" s="226" t="s">
        <v>659</v>
      </c>
      <c r="B263" s="226" t="s">
        <v>744</v>
      </c>
      <c r="C263" s="226">
        <v>12282</v>
      </c>
      <c r="D263" s="226">
        <v>1473107</v>
      </c>
      <c r="E263" s="226" t="s">
        <v>789</v>
      </c>
      <c r="F263" s="226">
        <v>8.3374800160527195E-3</v>
      </c>
    </row>
    <row r="264" spans="1:6" x14ac:dyDescent="0.25">
      <c r="A264" s="226" t="s">
        <v>659</v>
      </c>
      <c r="B264" s="226" t="s">
        <v>745</v>
      </c>
      <c r="C264" s="226">
        <v>14152</v>
      </c>
      <c r="D264" s="226">
        <v>1089641</v>
      </c>
      <c r="E264" s="226" t="s">
        <v>789</v>
      </c>
      <c r="F264" s="226">
        <v>1.2987763620912999E-2</v>
      </c>
    </row>
    <row r="265" spans="1:6" x14ac:dyDescent="0.25">
      <c r="A265" s="226" t="s">
        <v>659</v>
      </c>
      <c r="B265" s="226" t="s">
        <v>746</v>
      </c>
      <c r="C265" s="226">
        <v>18091</v>
      </c>
      <c r="D265" s="226">
        <v>837870</v>
      </c>
      <c r="E265" s="226" t="s">
        <v>789</v>
      </c>
      <c r="F265" s="226">
        <v>2.1591655910015099E-2</v>
      </c>
    </row>
    <row r="266" spans="1:6" x14ac:dyDescent="0.25">
      <c r="A266" s="226" t="s">
        <v>659</v>
      </c>
      <c r="B266" s="226" t="s">
        <v>747</v>
      </c>
      <c r="C266" s="226">
        <v>21424</v>
      </c>
      <c r="D266" s="226">
        <v>615521</v>
      </c>
      <c r="E266" s="226" t="s">
        <v>789</v>
      </c>
      <c r="F266" s="226">
        <v>3.4806285053491599E-2</v>
      </c>
    </row>
    <row r="267" spans="1:6" x14ac:dyDescent="0.25">
      <c r="A267" s="226" t="s">
        <v>659</v>
      </c>
      <c r="B267" s="226" t="s">
        <v>748</v>
      </c>
      <c r="C267" s="226">
        <v>57728</v>
      </c>
      <c r="D267" s="226">
        <v>612255</v>
      </c>
      <c r="E267" s="226" t="s">
        <v>789</v>
      </c>
      <c r="F267" s="226">
        <v>9.4287507236003903E-2</v>
      </c>
    </row>
    <row r="268" spans="1:6" x14ac:dyDescent="0.25">
      <c r="A268" s="226" t="s">
        <v>659</v>
      </c>
      <c r="B268" s="226" t="s">
        <v>749</v>
      </c>
      <c r="C268" s="226">
        <v>413</v>
      </c>
      <c r="E268" s="226" t="s">
        <v>790</v>
      </c>
    </row>
    <row r="269" spans="1:6" x14ac:dyDescent="0.25">
      <c r="A269" s="226" t="s">
        <v>660</v>
      </c>
      <c r="B269" s="226" t="s">
        <v>731</v>
      </c>
      <c r="C269" s="226">
        <v>8220</v>
      </c>
      <c r="D269" s="226">
        <v>865188</v>
      </c>
      <c r="E269" s="226" t="s">
        <v>789</v>
      </c>
      <c r="F269" s="226">
        <v>9.5008248463272996E-3</v>
      </c>
    </row>
    <row r="270" spans="1:6" x14ac:dyDescent="0.25">
      <c r="A270" s="226" t="s">
        <v>660</v>
      </c>
      <c r="B270" s="226" t="s">
        <v>732</v>
      </c>
      <c r="C270" s="226">
        <v>1603</v>
      </c>
      <c r="D270" s="226">
        <v>3425961</v>
      </c>
      <c r="E270" s="226" t="s">
        <v>789</v>
      </c>
      <c r="F270" s="226">
        <v>4.6789791667833903E-4</v>
      </c>
    </row>
    <row r="271" spans="1:6" x14ac:dyDescent="0.25">
      <c r="A271" s="226" t="s">
        <v>660</v>
      </c>
      <c r="B271" s="226" t="s">
        <v>733</v>
      </c>
      <c r="C271" s="226">
        <v>905</v>
      </c>
      <c r="D271" s="226">
        <v>4272011</v>
      </c>
      <c r="E271" s="226" t="s">
        <v>789</v>
      </c>
      <c r="F271" s="226">
        <v>2.1184401703067099E-4</v>
      </c>
    </row>
    <row r="272" spans="1:6" x14ac:dyDescent="0.25">
      <c r="A272" s="226" t="s">
        <v>660</v>
      </c>
      <c r="B272" s="226" t="s">
        <v>734</v>
      </c>
      <c r="C272" s="226">
        <v>1221</v>
      </c>
      <c r="D272" s="226">
        <v>4359830</v>
      </c>
      <c r="E272" s="226" t="s">
        <v>789</v>
      </c>
      <c r="F272" s="226">
        <v>2.8005678905174098E-4</v>
      </c>
    </row>
    <row r="273" spans="1:6" x14ac:dyDescent="0.25">
      <c r="A273" s="226" t="s">
        <v>660</v>
      </c>
      <c r="B273" s="226" t="s">
        <v>735</v>
      </c>
      <c r="C273" s="226">
        <v>4327</v>
      </c>
      <c r="D273" s="226">
        <v>4401418</v>
      </c>
      <c r="E273" s="226" t="s">
        <v>789</v>
      </c>
      <c r="F273" s="226">
        <v>9.8309223540127299E-4</v>
      </c>
    </row>
    <row r="274" spans="1:6" x14ac:dyDescent="0.25">
      <c r="A274" s="226" t="s">
        <v>660</v>
      </c>
      <c r="B274" s="226" t="s">
        <v>736</v>
      </c>
      <c r="C274" s="226">
        <v>6066</v>
      </c>
      <c r="D274" s="226">
        <v>4169560</v>
      </c>
      <c r="E274" s="226" t="s">
        <v>789</v>
      </c>
      <c r="F274" s="226">
        <v>1.45482982043177E-3</v>
      </c>
    </row>
    <row r="275" spans="1:6" x14ac:dyDescent="0.25">
      <c r="A275" s="226" t="s">
        <v>660</v>
      </c>
      <c r="B275" s="226" t="s">
        <v>737</v>
      </c>
      <c r="C275" s="226">
        <v>5983</v>
      </c>
      <c r="D275" s="226">
        <v>3746936</v>
      </c>
      <c r="E275" s="226" t="s">
        <v>789</v>
      </c>
      <c r="F275" s="226">
        <v>1.5967712970450501E-3</v>
      </c>
    </row>
    <row r="276" spans="1:6" x14ac:dyDescent="0.25">
      <c r="A276" s="226" t="s">
        <v>660</v>
      </c>
      <c r="B276" s="226" t="s">
        <v>738</v>
      </c>
      <c r="C276" s="226">
        <v>5567</v>
      </c>
      <c r="D276" s="226">
        <v>3375368</v>
      </c>
      <c r="E276" s="226" t="s">
        <v>789</v>
      </c>
      <c r="F276" s="226">
        <v>1.64930161554366E-3</v>
      </c>
    </row>
    <row r="277" spans="1:6" x14ac:dyDescent="0.25">
      <c r="A277" s="226" t="s">
        <v>660</v>
      </c>
      <c r="B277" s="226" t="s">
        <v>739</v>
      </c>
      <c r="C277" s="226">
        <v>5116</v>
      </c>
      <c r="D277" s="226">
        <v>3007266</v>
      </c>
      <c r="E277" s="226" t="s">
        <v>789</v>
      </c>
      <c r="F277" s="226">
        <v>1.7012129537761201E-3</v>
      </c>
    </row>
    <row r="278" spans="1:6" x14ac:dyDescent="0.25">
      <c r="A278" s="226" t="s">
        <v>660</v>
      </c>
      <c r="B278" s="226" t="s">
        <v>740</v>
      </c>
      <c r="C278" s="226">
        <v>5691</v>
      </c>
      <c r="D278" s="226">
        <v>2903042</v>
      </c>
      <c r="E278" s="226" t="s">
        <v>789</v>
      </c>
      <c r="F278" s="226">
        <v>1.9603574182838202E-3</v>
      </c>
    </row>
    <row r="279" spans="1:6" x14ac:dyDescent="0.25">
      <c r="A279" s="226" t="s">
        <v>660</v>
      </c>
      <c r="B279" s="226" t="s">
        <v>741</v>
      </c>
      <c r="C279" s="226">
        <v>6833</v>
      </c>
      <c r="D279" s="226">
        <v>2832007</v>
      </c>
      <c r="E279" s="226" t="s">
        <v>789</v>
      </c>
      <c r="F279" s="226">
        <v>2.4127764627337499E-3</v>
      </c>
    </row>
    <row r="280" spans="1:6" x14ac:dyDescent="0.25">
      <c r="A280" s="226" t="s">
        <v>660</v>
      </c>
      <c r="B280" s="226" t="s">
        <v>742</v>
      </c>
      <c r="C280" s="226">
        <v>8513</v>
      </c>
      <c r="D280" s="226">
        <v>2460771</v>
      </c>
      <c r="E280" s="226" t="s">
        <v>789</v>
      </c>
      <c r="F280" s="226">
        <v>3.4594847820699202E-3</v>
      </c>
    </row>
    <row r="281" spans="1:6" x14ac:dyDescent="0.25">
      <c r="A281" s="226" t="s">
        <v>660</v>
      </c>
      <c r="B281" s="226" t="s">
        <v>743</v>
      </c>
      <c r="C281" s="226">
        <v>10978</v>
      </c>
      <c r="D281" s="226">
        <v>1969508</v>
      </c>
      <c r="E281" s="226" t="s">
        <v>789</v>
      </c>
      <c r="F281" s="226">
        <v>5.5739809758961201E-3</v>
      </c>
    </row>
    <row r="282" spans="1:6" x14ac:dyDescent="0.25">
      <c r="A282" s="226" t="s">
        <v>660</v>
      </c>
      <c r="B282" s="226" t="s">
        <v>744</v>
      </c>
      <c r="C282" s="226">
        <v>12713</v>
      </c>
      <c r="D282" s="226">
        <v>1533411</v>
      </c>
      <c r="E282" s="226" t="s">
        <v>789</v>
      </c>
      <c r="F282" s="226">
        <v>8.2906670868396794E-3</v>
      </c>
    </row>
    <row r="283" spans="1:6" x14ac:dyDescent="0.25">
      <c r="A283" s="226" t="s">
        <v>660</v>
      </c>
      <c r="B283" s="226" t="s">
        <v>745</v>
      </c>
      <c r="C283" s="226">
        <v>14487</v>
      </c>
      <c r="D283" s="226">
        <v>1139440</v>
      </c>
      <c r="E283" s="226" t="s">
        <v>789</v>
      </c>
      <c r="F283" s="226">
        <v>1.27141401171684E-2</v>
      </c>
    </row>
    <row r="284" spans="1:6" x14ac:dyDescent="0.25">
      <c r="A284" s="226" t="s">
        <v>660</v>
      </c>
      <c r="B284" s="226" t="s">
        <v>746</v>
      </c>
      <c r="C284" s="226">
        <v>18881</v>
      </c>
      <c r="D284" s="226">
        <v>848094</v>
      </c>
      <c r="E284" s="226" t="s">
        <v>789</v>
      </c>
      <c r="F284" s="226">
        <v>2.22628619521856E-2</v>
      </c>
    </row>
    <row r="285" spans="1:6" x14ac:dyDescent="0.25">
      <c r="A285" s="226" t="s">
        <v>660</v>
      </c>
      <c r="B285" s="226" t="s">
        <v>747</v>
      </c>
      <c r="C285" s="226">
        <v>22220</v>
      </c>
      <c r="D285" s="226">
        <v>641029</v>
      </c>
      <c r="E285" s="226" t="s">
        <v>789</v>
      </c>
      <c r="F285" s="226">
        <v>3.4663017839193302E-2</v>
      </c>
    </row>
    <row r="286" spans="1:6" x14ac:dyDescent="0.25">
      <c r="A286" s="226" t="s">
        <v>660</v>
      </c>
      <c r="B286" s="226" t="s">
        <v>748</v>
      </c>
      <c r="C286" s="226">
        <v>60012</v>
      </c>
      <c r="D286" s="226">
        <v>630983</v>
      </c>
      <c r="E286" s="226" t="s">
        <v>789</v>
      </c>
      <c r="F286" s="226">
        <v>9.5108740031719194E-2</v>
      </c>
    </row>
    <row r="287" spans="1:6" x14ac:dyDescent="0.25">
      <c r="A287" s="226" t="s">
        <v>660</v>
      </c>
      <c r="B287" s="226" t="s">
        <v>749</v>
      </c>
      <c r="C287" s="226">
        <v>420</v>
      </c>
      <c r="E287" s="226" t="s">
        <v>79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5"/>
  <sheetViews>
    <sheetView topLeftCell="E31" workbookViewId="0">
      <selection activeCell="C42" sqref="C42"/>
    </sheetView>
  </sheetViews>
  <sheetFormatPr baseColWidth="10" defaultRowHeight="15" x14ac:dyDescent="0.25"/>
  <cols>
    <col min="1" max="1" width="15.375" style="125" bestFit="1" customWidth="1"/>
    <col min="2" max="2" width="19.625" style="125" customWidth="1"/>
    <col min="3" max="3" width="10.875" style="125" customWidth="1"/>
    <col min="4" max="4" width="14.5" style="125" customWidth="1"/>
    <col min="5" max="5" width="10.875" style="125" customWidth="1"/>
    <col min="6" max="6" width="14.5" style="125" customWidth="1"/>
    <col min="7" max="7" width="10.875" style="125" customWidth="1"/>
    <col min="8" max="8" width="14.5" style="125" customWidth="1"/>
    <col min="9" max="9" width="10.875" style="125" customWidth="1"/>
    <col min="10" max="10" width="14.5" style="125" customWidth="1"/>
    <col min="11" max="11" width="10.875" style="125" customWidth="1"/>
    <col min="12" max="12" width="18.875" style="125" bestFit="1" customWidth="1"/>
    <col min="13" max="13" width="15.25" style="125" customWidth="1"/>
    <col min="14" max="16" width="6.125" style="125" bestFit="1" customWidth="1"/>
    <col min="17" max="17" width="12.125" style="125" bestFit="1" customWidth="1"/>
    <col min="18" max="31" width="4.375" style="125" bestFit="1" customWidth="1"/>
    <col min="32" max="32" width="18.875" style="125" bestFit="1" customWidth="1"/>
    <col min="33" max="33" width="16.5" style="125" bestFit="1" customWidth="1"/>
    <col min="34" max="16384" width="11" style="125"/>
  </cols>
  <sheetData>
    <row r="1" spans="1:3" x14ac:dyDescent="0.25">
      <c r="A1" s="125" t="s">
        <v>783</v>
      </c>
      <c r="B1" s="125" t="s">
        <v>798</v>
      </c>
    </row>
    <row r="3" spans="1:3" x14ac:dyDescent="0.25">
      <c r="A3" s="125" t="s">
        <v>632</v>
      </c>
      <c r="B3" s="125" t="s">
        <v>728</v>
      </c>
      <c r="C3" s="125" t="s">
        <v>729</v>
      </c>
    </row>
    <row r="4" spans="1:3" x14ac:dyDescent="0.25">
      <c r="A4" s="165" t="s">
        <v>731</v>
      </c>
      <c r="B4" s="166">
        <v>44867</v>
      </c>
      <c r="C4" s="166">
        <v>4291748</v>
      </c>
    </row>
    <row r="5" spans="1:3" x14ac:dyDescent="0.25">
      <c r="A5" s="165" t="s">
        <v>732</v>
      </c>
      <c r="B5" s="166">
        <v>9423</v>
      </c>
      <c r="C5" s="166">
        <v>17127577</v>
      </c>
    </row>
    <row r="6" spans="1:3" x14ac:dyDescent="0.25">
      <c r="A6" s="165" t="s">
        <v>733</v>
      </c>
      <c r="B6" s="166">
        <v>5133</v>
      </c>
      <c r="C6" s="166">
        <v>21585225</v>
      </c>
    </row>
    <row r="7" spans="1:3" x14ac:dyDescent="0.25">
      <c r="A7" s="165" t="s">
        <v>734</v>
      </c>
      <c r="B7" s="166">
        <v>6600</v>
      </c>
      <c r="C7" s="166">
        <v>22107971</v>
      </c>
    </row>
    <row r="8" spans="1:3" x14ac:dyDescent="0.25">
      <c r="A8" s="165" t="s">
        <v>735</v>
      </c>
      <c r="B8" s="166">
        <v>22057</v>
      </c>
      <c r="C8" s="166">
        <v>21899728</v>
      </c>
    </row>
    <row r="9" spans="1:3" x14ac:dyDescent="0.25">
      <c r="A9" s="165" t="s">
        <v>736</v>
      </c>
      <c r="B9" s="166">
        <v>32031</v>
      </c>
      <c r="C9" s="166">
        <v>20234855</v>
      </c>
    </row>
    <row r="10" spans="1:3" x14ac:dyDescent="0.25">
      <c r="A10" s="165" t="s">
        <v>737</v>
      </c>
      <c r="B10" s="166">
        <v>32936</v>
      </c>
      <c r="C10" s="166">
        <v>18110510</v>
      </c>
    </row>
    <row r="11" spans="1:3" x14ac:dyDescent="0.25">
      <c r="A11" s="165" t="s">
        <v>738</v>
      </c>
      <c r="B11" s="166">
        <v>29404</v>
      </c>
      <c r="C11" s="166">
        <v>16311559</v>
      </c>
    </row>
    <row r="12" spans="1:3" x14ac:dyDescent="0.25">
      <c r="A12" s="165" t="s">
        <v>739</v>
      </c>
      <c r="B12" s="166">
        <v>27406</v>
      </c>
      <c r="C12" s="166">
        <v>14746201</v>
      </c>
    </row>
    <row r="13" spans="1:3" x14ac:dyDescent="0.25">
      <c r="A13" s="165" t="s">
        <v>740</v>
      </c>
      <c r="B13" s="166">
        <v>30132</v>
      </c>
      <c r="C13" s="166">
        <v>14608308</v>
      </c>
    </row>
    <row r="14" spans="1:3" x14ac:dyDescent="0.25">
      <c r="A14" s="165" t="s">
        <v>741</v>
      </c>
      <c r="B14" s="166">
        <v>35775</v>
      </c>
      <c r="C14" s="166">
        <v>13637194</v>
      </c>
    </row>
    <row r="15" spans="1:3" x14ac:dyDescent="0.25">
      <c r="A15" s="165" t="s">
        <v>742</v>
      </c>
      <c r="B15" s="166">
        <v>43310</v>
      </c>
      <c r="C15" s="166">
        <v>11446354</v>
      </c>
    </row>
    <row r="16" spans="1:3" x14ac:dyDescent="0.25">
      <c r="A16" s="165" t="s">
        <v>743</v>
      </c>
      <c r="B16" s="166">
        <v>51695</v>
      </c>
      <c r="C16" s="166">
        <v>9098358</v>
      </c>
    </row>
    <row r="17" spans="1:13" x14ac:dyDescent="0.25">
      <c r="A17" s="165" t="s">
        <v>744</v>
      </c>
      <c r="B17" s="166">
        <v>60752</v>
      </c>
      <c r="C17" s="166">
        <v>7061084</v>
      </c>
    </row>
    <row r="18" spans="1:13" x14ac:dyDescent="0.25">
      <c r="A18" s="165" t="s">
        <v>745</v>
      </c>
      <c r="B18" s="166">
        <v>72601</v>
      </c>
      <c r="C18" s="166">
        <v>5283208</v>
      </c>
    </row>
    <row r="19" spans="1:13" x14ac:dyDescent="0.25">
      <c r="A19" s="165" t="s">
        <v>746</v>
      </c>
      <c r="B19" s="166">
        <v>92764</v>
      </c>
      <c r="C19" s="166">
        <v>4118549</v>
      </c>
    </row>
    <row r="20" spans="1:13" x14ac:dyDescent="0.25">
      <c r="A20" s="165" t="s">
        <v>747</v>
      </c>
      <c r="B20" s="166">
        <v>109546</v>
      </c>
      <c r="C20" s="166">
        <v>2927824</v>
      </c>
    </row>
    <row r="21" spans="1:13" x14ac:dyDescent="0.25">
      <c r="A21" s="165" t="s">
        <v>748</v>
      </c>
      <c r="B21" s="166">
        <v>279730</v>
      </c>
      <c r="C21" s="166">
        <v>2969734</v>
      </c>
    </row>
    <row r="22" spans="1:13" x14ac:dyDescent="0.25">
      <c r="A22" s="165" t="s">
        <v>749</v>
      </c>
      <c r="B22" s="166">
        <v>3814</v>
      </c>
      <c r="C22" s="166"/>
    </row>
    <row r="23" spans="1:13" x14ac:dyDescent="0.25">
      <c r="A23" s="165"/>
      <c r="B23" s="166">
        <v>1</v>
      </c>
      <c r="C23" s="166"/>
    </row>
    <row r="24" spans="1:13" x14ac:dyDescent="0.25">
      <c r="A24" s="165" t="s">
        <v>633</v>
      </c>
      <c r="B24" s="166">
        <v>989977</v>
      </c>
      <c r="C24" s="166">
        <v>227565987</v>
      </c>
    </row>
    <row r="31" spans="1:13" x14ac:dyDescent="0.25">
      <c r="D31" s="166"/>
      <c r="E31" s="166"/>
      <c r="F31" s="166"/>
      <c r="G31" s="166"/>
      <c r="H31" s="166"/>
      <c r="I31" s="166"/>
      <c r="J31" s="166"/>
      <c r="K31" s="166"/>
      <c r="L31" s="166"/>
      <c r="M31" s="166"/>
    </row>
    <row r="32" spans="1:13" x14ac:dyDescent="0.25">
      <c r="B32" s="125" t="s">
        <v>769</v>
      </c>
    </row>
    <row r="33" spans="1:13" x14ac:dyDescent="0.25">
      <c r="B33" s="125" t="s">
        <v>656</v>
      </c>
      <c r="D33" s="125" t="s">
        <v>657</v>
      </c>
      <c r="F33" s="125" t="s">
        <v>658</v>
      </c>
      <c r="H33" s="125" t="s">
        <v>659</v>
      </c>
      <c r="J33" s="125" t="s">
        <v>660</v>
      </c>
      <c r="L33" s="125" t="s">
        <v>799</v>
      </c>
      <c r="M33" s="125" t="s">
        <v>800</v>
      </c>
    </row>
    <row r="34" spans="1:13" x14ac:dyDescent="0.25">
      <c r="A34" s="125" t="s">
        <v>632</v>
      </c>
      <c r="B34" s="125" t="s">
        <v>728</v>
      </c>
      <c r="C34" s="125" t="s">
        <v>729</v>
      </c>
      <c r="D34" s="125" t="s">
        <v>728</v>
      </c>
      <c r="E34" s="125" t="s">
        <v>729</v>
      </c>
      <c r="F34" s="125" t="s">
        <v>728</v>
      </c>
      <c r="G34" s="125" t="s">
        <v>729</v>
      </c>
      <c r="H34" s="125" t="s">
        <v>728</v>
      </c>
      <c r="I34" s="125" t="s">
        <v>729</v>
      </c>
      <c r="J34" s="125" t="s">
        <v>728</v>
      </c>
      <c r="K34" s="125" t="s">
        <v>729</v>
      </c>
    </row>
    <row r="35" spans="1:13" x14ac:dyDescent="0.25">
      <c r="A35" s="165" t="s">
        <v>731</v>
      </c>
      <c r="B35" s="166">
        <v>10560</v>
      </c>
      <c r="C35" s="166">
        <v>851231</v>
      </c>
      <c r="D35" s="166">
        <v>9580</v>
      </c>
      <c r="E35" s="166">
        <v>854430</v>
      </c>
      <c r="F35" s="166">
        <v>8355</v>
      </c>
      <c r="G35" s="166">
        <v>858618</v>
      </c>
      <c r="H35" s="166">
        <v>8152</v>
      </c>
      <c r="I35" s="166">
        <v>862281</v>
      </c>
      <c r="J35" s="166">
        <v>8220</v>
      </c>
      <c r="K35" s="166">
        <v>865188</v>
      </c>
      <c r="L35" s="166">
        <v>44867</v>
      </c>
      <c r="M35" s="166">
        <v>4291748</v>
      </c>
    </row>
    <row r="36" spans="1:13" x14ac:dyDescent="0.25">
      <c r="A36" s="165" t="s">
        <v>732</v>
      </c>
      <c r="B36" s="166">
        <v>2149</v>
      </c>
      <c r="C36" s="166">
        <v>3433583</v>
      </c>
      <c r="D36" s="166">
        <v>2057</v>
      </c>
      <c r="E36" s="166">
        <v>3424974</v>
      </c>
      <c r="F36" s="166">
        <v>1913</v>
      </c>
      <c r="G36" s="166">
        <v>3421103</v>
      </c>
      <c r="H36" s="166">
        <v>1701</v>
      </c>
      <c r="I36" s="166">
        <v>3421956</v>
      </c>
      <c r="J36" s="166">
        <v>1603</v>
      </c>
      <c r="K36" s="166">
        <v>3425961</v>
      </c>
      <c r="L36" s="166">
        <v>9423</v>
      </c>
      <c r="M36" s="166">
        <v>17127577</v>
      </c>
    </row>
    <row r="37" spans="1:13" x14ac:dyDescent="0.25">
      <c r="A37" s="165" t="s">
        <v>733</v>
      </c>
      <c r="B37" s="166">
        <v>1097</v>
      </c>
      <c r="C37" s="166">
        <v>4377126</v>
      </c>
      <c r="D37" s="166">
        <v>1102</v>
      </c>
      <c r="E37" s="166">
        <v>4341034</v>
      </c>
      <c r="F37" s="166">
        <v>1074</v>
      </c>
      <c r="G37" s="166">
        <v>4308667</v>
      </c>
      <c r="H37" s="166">
        <v>955</v>
      </c>
      <c r="I37" s="166">
        <v>4286387</v>
      </c>
      <c r="J37" s="166">
        <v>905</v>
      </c>
      <c r="K37" s="166">
        <v>4272011</v>
      </c>
      <c r="L37" s="166">
        <v>5133</v>
      </c>
      <c r="M37" s="166">
        <v>21585225</v>
      </c>
    </row>
    <row r="38" spans="1:13" x14ac:dyDescent="0.25">
      <c r="A38" s="165" t="s">
        <v>734</v>
      </c>
      <c r="B38" s="166">
        <v>1321</v>
      </c>
      <c r="C38" s="166">
        <v>4477459</v>
      </c>
      <c r="D38" s="166">
        <v>1374</v>
      </c>
      <c r="E38" s="166">
        <v>4453330</v>
      </c>
      <c r="F38" s="166">
        <v>1383</v>
      </c>
      <c r="G38" s="166">
        <v>4424204</v>
      </c>
      <c r="H38" s="166">
        <v>1301</v>
      </c>
      <c r="I38" s="166">
        <v>4393148</v>
      </c>
      <c r="J38" s="166">
        <v>1221</v>
      </c>
      <c r="K38" s="166">
        <v>4359830</v>
      </c>
      <c r="L38" s="166">
        <v>6600</v>
      </c>
      <c r="M38" s="166">
        <v>22107971</v>
      </c>
    </row>
    <row r="39" spans="1:13" x14ac:dyDescent="0.25">
      <c r="A39" s="165" t="s">
        <v>735</v>
      </c>
      <c r="B39" s="166">
        <v>4200</v>
      </c>
      <c r="C39" s="166">
        <v>4332778</v>
      </c>
      <c r="D39" s="166">
        <v>4655</v>
      </c>
      <c r="E39" s="166">
        <v>4369302</v>
      </c>
      <c r="F39" s="166">
        <v>4535</v>
      </c>
      <c r="G39" s="166">
        <v>4392416</v>
      </c>
      <c r="H39" s="166">
        <v>4340</v>
      </c>
      <c r="I39" s="166">
        <v>4403814</v>
      </c>
      <c r="J39" s="166">
        <v>4327</v>
      </c>
      <c r="K39" s="166">
        <v>4401418</v>
      </c>
      <c r="L39" s="166">
        <v>22057</v>
      </c>
      <c r="M39" s="166">
        <v>21899728</v>
      </c>
    </row>
    <row r="40" spans="1:13" x14ac:dyDescent="0.25">
      <c r="A40" s="165" t="s">
        <v>736</v>
      </c>
      <c r="B40" s="166">
        <v>6414</v>
      </c>
      <c r="C40" s="166">
        <v>3920781</v>
      </c>
      <c r="D40" s="166">
        <v>6883</v>
      </c>
      <c r="E40" s="166">
        <v>3985878</v>
      </c>
      <c r="F40" s="166">
        <v>6630</v>
      </c>
      <c r="G40" s="166">
        <v>4048318</v>
      </c>
      <c r="H40" s="166">
        <v>6038</v>
      </c>
      <c r="I40" s="166">
        <v>4110318</v>
      </c>
      <c r="J40" s="166">
        <v>6066</v>
      </c>
      <c r="K40" s="166">
        <v>4169560</v>
      </c>
      <c r="L40" s="166">
        <v>32031</v>
      </c>
      <c r="M40" s="166">
        <v>20234855</v>
      </c>
    </row>
    <row r="41" spans="1:13" x14ac:dyDescent="0.25">
      <c r="A41" s="165" t="s">
        <v>737</v>
      </c>
      <c r="B41" s="166">
        <v>6485</v>
      </c>
      <c r="C41" s="166">
        <v>3510362</v>
      </c>
      <c r="D41" s="166">
        <v>7372</v>
      </c>
      <c r="E41" s="166">
        <v>3559279</v>
      </c>
      <c r="F41" s="166">
        <v>6836</v>
      </c>
      <c r="G41" s="166">
        <v>3615319</v>
      </c>
      <c r="H41" s="166">
        <v>6260</v>
      </c>
      <c r="I41" s="166">
        <v>3678614</v>
      </c>
      <c r="J41" s="166">
        <v>5983</v>
      </c>
      <c r="K41" s="166">
        <v>3746936</v>
      </c>
      <c r="L41" s="166">
        <v>32936</v>
      </c>
      <c r="M41" s="166">
        <v>18110510</v>
      </c>
    </row>
    <row r="42" spans="1:13" x14ac:dyDescent="0.25">
      <c r="A42" s="165" t="s">
        <v>738</v>
      </c>
      <c r="B42" s="166">
        <v>5822</v>
      </c>
      <c r="C42" s="166">
        <v>3140418</v>
      </c>
      <c r="D42" s="166">
        <v>6198</v>
      </c>
      <c r="E42" s="166">
        <v>3205812</v>
      </c>
      <c r="F42" s="166">
        <v>6095</v>
      </c>
      <c r="G42" s="166">
        <v>3266313</v>
      </c>
      <c r="H42" s="166">
        <v>5722</v>
      </c>
      <c r="I42" s="166">
        <v>3323648</v>
      </c>
      <c r="J42" s="166">
        <v>5567</v>
      </c>
      <c r="K42" s="166">
        <v>3375368</v>
      </c>
      <c r="L42" s="166">
        <v>29404</v>
      </c>
      <c r="M42" s="166">
        <v>16311559</v>
      </c>
    </row>
    <row r="43" spans="1:13" x14ac:dyDescent="0.25">
      <c r="A43" s="165" t="s">
        <v>739</v>
      </c>
      <c r="B43" s="166">
        <v>5673</v>
      </c>
      <c r="C43" s="166">
        <v>2935155</v>
      </c>
      <c r="D43" s="166">
        <v>5760</v>
      </c>
      <c r="E43" s="166">
        <v>2920610</v>
      </c>
      <c r="F43" s="166">
        <v>5459</v>
      </c>
      <c r="G43" s="166">
        <v>2927032</v>
      </c>
      <c r="H43" s="166">
        <v>5398</v>
      </c>
      <c r="I43" s="166">
        <v>2956138</v>
      </c>
      <c r="J43" s="166">
        <v>5116</v>
      </c>
      <c r="K43" s="166">
        <v>3007266</v>
      </c>
      <c r="L43" s="166">
        <v>27406</v>
      </c>
      <c r="M43" s="166">
        <v>14746201</v>
      </c>
    </row>
    <row r="44" spans="1:13" x14ac:dyDescent="0.25">
      <c r="A44" s="165" t="s">
        <v>740</v>
      </c>
      <c r="B44" s="166">
        <v>6176</v>
      </c>
      <c r="C44" s="166">
        <v>2916573</v>
      </c>
      <c r="D44" s="166">
        <v>6283</v>
      </c>
      <c r="E44" s="166">
        <v>2931612</v>
      </c>
      <c r="F44" s="166">
        <v>6193</v>
      </c>
      <c r="G44" s="166">
        <v>2933196</v>
      </c>
      <c r="H44" s="166">
        <v>5789</v>
      </c>
      <c r="I44" s="166">
        <v>2923885</v>
      </c>
      <c r="J44" s="166">
        <v>5691</v>
      </c>
      <c r="K44" s="166">
        <v>2903042</v>
      </c>
      <c r="L44" s="166">
        <v>30132</v>
      </c>
      <c r="M44" s="166">
        <v>14608308</v>
      </c>
    </row>
    <row r="45" spans="1:13" x14ac:dyDescent="0.25">
      <c r="A45" s="165" t="s">
        <v>741</v>
      </c>
      <c r="B45" s="166">
        <v>7177</v>
      </c>
      <c r="C45" s="166">
        <v>2601526</v>
      </c>
      <c r="D45" s="166">
        <v>7420</v>
      </c>
      <c r="E45" s="166">
        <v>2675393</v>
      </c>
      <c r="F45" s="166">
        <v>7212</v>
      </c>
      <c r="G45" s="166">
        <v>2737901</v>
      </c>
      <c r="H45" s="166">
        <v>7133</v>
      </c>
      <c r="I45" s="166">
        <v>2790367</v>
      </c>
      <c r="J45" s="166">
        <v>6833</v>
      </c>
      <c r="K45" s="166">
        <v>2832007</v>
      </c>
      <c r="L45" s="166">
        <v>35775</v>
      </c>
      <c r="M45" s="166">
        <v>13637194</v>
      </c>
    </row>
    <row r="46" spans="1:13" x14ac:dyDescent="0.25">
      <c r="A46" s="165" t="s">
        <v>742</v>
      </c>
      <c r="B46" s="166">
        <v>8476</v>
      </c>
      <c r="C46" s="166">
        <v>2119205</v>
      </c>
      <c r="D46" s="166">
        <v>8627</v>
      </c>
      <c r="E46" s="166">
        <v>2203224</v>
      </c>
      <c r="F46" s="166">
        <v>8978</v>
      </c>
      <c r="G46" s="166">
        <v>2288314</v>
      </c>
      <c r="H46" s="166">
        <v>8716</v>
      </c>
      <c r="I46" s="166">
        <v>2374840</v>
      </c>
      <c r="J46" s="166">
        <v>8513</v>
      </c>
      <c r="K46" s="166">
        <v>2460771</v>
      </c>
      <c r="L46" s="166">
        <v>43310</v>
      </c>
      <c r="M46" s="166">
        <v>11446354</v>
      </c>
    </row>
    <row r="47" spans="1:13" x14ac:dyDescent="0.25">
      <c r="A47" s="165" t="s">
        <v>743</v>
      </c>
      <c r="B47" s="166">
        <v>9976</v>
      </c>
      <c r="C47" s="166">
        <v>1677944</v>
      </c>
      <c r="D47" s="166">
        <v>10146</v>
      </c>
      <c r="E47" s="166">
        <v>1744592</v>
      </c>
      <c r="F47" s="166">
        <v>10367</v>
      </c>
      <c r="G47" s="166">
        <v>1815503</v>
      </c>
      <c r="H47" s="166">
        <v>10228</v>
      </c>
      <c r="I47" s="166">
        <v>1890811</v>
      </c>
      <c r="J47" s="166">
        <v>10978</v>
      </c>
      <c r="K47" s="166">
        <v>1969508</v>
      </c>
      <c r="L47" s="166">
        <v>51695</v>
      </c>
      <c r="M47" s="166">
        <v>9098358</v>
      </c>
    </row>
    <row r="48" spans="1:13" x14ac:dyDescent="0.25">
      <c r="A48" s="165" t="s">
        <v>744</v>
      </c>
      <c r="B48" s="166">
        <v>11660</v>
      </c>
      <c r="C48" s="166">
        <v>1290610</v>
      </c>
      <c r="D48" s="166">
        <v>11630</v>
      </c>
      <c r="E48" s="166">
        <v>1351725</v>
      </c>
      <c r="F48" s="166">
        <v>12467</v>
      </c>
      <c r="G48" s="166">
        <v>1412231</v>
      </c>
      <c r="H48" s="166">
        <v>12282</v>
      </c>
      <c r="I48" s="166">
        <v>1473107</v>
      </c>
      <c r="J48" s="166">
        <v>12713</v>
      </c>
      <c r="K48" s="166">
        <v>1533411</v>
      </c>
      <c r="L48" s="166">
        <v>60752</v>
      </c>
      <c r="M48" s="166">
        <v>7061084</v>
      </c>
    </row>
    <row r="49" spans="1:13" x14ac:dyDescent="0.25">
      <c r="A49" s="165" t="s">
        <v>745</v>
      </c>
      <c r="B49" s="166">
        <v>14741</v>
      </c>
      <c r="C49" s="166">
        <v>990534</v>
      </c>
      <c r="D49" s="166">
        <v>14636</v>
      </c>
      <c r="E49" s="166">
        <v>1015164</v>
      </c>
      <c r="F49" s="166">
        <v>14585</v>
      </c>
      <c r="G49" s="166">
        <v>1048429</v>
      </c>
      <c r="H49" s="166">
        <v>14152</v>
      </c>
      <c r="I49" s="166">
        <v>1089641</v>
      </c>
      <c r="J49" s="166">
        <v>14487</v>
      </c>
      <c r="K49" s="166">
        <v>1139440</v>
      </c>
      <c r="L49" s="166">
        <v>72601</v>
      </c>
      <c r="M49" s="166">
        <v>5283208</v>
      </c>
    </row>
    <row r="50" spans="1:13" x14ac:dyDescent="0.25">
      <c r="A50" s="165" t="s">
        <v>746</v>
      </c>
      <c r="B50" s="166">
        <v>18722</v>
      </c>
      <c r="C50" s="166">
        <v>790685</v>
      </c>
      <c r="D50" s="166">
        <v>18319</v>
      </c>
      <c r="E50" s="166">
        <v>811787</v>
      </c>
      <c r="F50" s="166">
        <v>18751</v>
      </c>
      <c r="G50" s="166">
        <v>830113</v>
      </c>
      <c r="H50" s="166">
        <v>18091</v>
      </c>
      <c r="I50" s="166">
        <v>837870</v>
      </c>
      <c r="J50" s="166">
        <v>18881</v>
      </c>
      <c r="K50" s="166">
        <v>848094</v>
      </c>
      <c r="L50" s="166">
        <v>92764</v>
      </c>
      <c r="M50" s="166">
        <v>4118549</v>
      </c>
    </row>
    <row r="51" spans="1:13" x14ac:dyDescent="0.25">
      <c r="A51" s="165" t="s">
        <v>747</v>
      </c>
      <c r="B51" s="166">
        <v>22389</v>
      </c>
      <c r="C51" s="166">
        <v>527843</v>
      </c>
      <c r="D51" s="166">
        <v>21549</v>
      </c>
      <c r="E51" s="166">
        <v>555186</v>
      </c>
      <c r="F51" s="166">
        <v>21964</v>
      </c>
      <c r="G51" s="166">
        <v>588245</v>
      </c>
      <c r="H51" s="166">
        <v>21424</v>
      </c>
      <c r="I51" s="166">
        <v>615521</v>
      </c>
      <c r="J51" s="166">
        <v>22220</v>
      </c>
      <c r="K51" s="166">
        <v>641029</v>
      </c>
      <c r="L51" s="166">
        <v>109546</v>
      </c>
      <c r="M51" s="166">
        <v>2927824</v>
      </c>
    </row>
    <row r="52" spans="1:13" x14ac:dyDescent="0.25">
      <c r="A52" s="165" t="s">
        <v>748</v>
      </c>
      <c r="B52" s="166">
        <v>52794</v>
      </c>
      <c r="C52" s="166">
        <v>557334</v>
      </c>
      <c r="D52" s="166">
        <v>52383</v>
      </c>
      <c r="E52" s="166">
        <v>575500</v>
      </c>
      <c r="F52" s="166">
        <v>56813</v>
      </c>
      <c r="G52" s="166">
        <v>593662</v>
      </c>
      <c r="H52" s="166">
        <v>57728</v>
      </c>
      <c r="I52" s="166">
        <v>612255</v>
      </c>
      <c r="J52" s="166">
        <v>60012</v>
      </c>
      <c r="K52" s="166">
        <v>630983</v>
      </c>
      <c r="L52" s="166">
        <v>279730</v>
      </c>
      <c r="M52" s="166">
        <v>2969734</v>
      </c>
    </row>
    <row r="53" spans="1:13" x14ac:dyDescent="0.25">
      <c r="A53" s="165" t="s">
        <v>749</v>
      </c>
      <c r="B53" s="166">
        <v>1111</v>
      </c>
      <c r="C53" s="166"/>
      <c r="D53" s="166">
        <v>958</v>
      </c>
      <c r="E53" s="166"/>
      <c r="F53" s="166">
        <v>912</v>
      </c>
      <c r="G53" s="166"/>
      <c r="H53" s="166">
        <v>413</v>
      </c>
      <c r="I53" s="166"/>
      <c r="J53" s="166">
        <v>420</v>
      </c>
      <c r="K53" s="166"/>
      <c r="L53" s="166">
        <v>3814</v>
      </c>
      <c r="M53" s="166"/>
    </row>
    <row r="54" spans="1:13" x14ac:dyDescent="0.25">
      <c r="A54" s="165"/>
      <c r="B54" s="166"/>
      <c r="C54" s="166"/>
      <c r="D54" s="166">
        <v>1</v>
      </c>
      <c r="E54" s="166"/>
      <c r="F54" s="166"/>
      <c r="G54" s="166"/>
      <c r="H54" s="166"/>
      <c r="I54" s="166"/>
      <c r="J54" s="166"/>
      <c r="K54" s="166"/>
      <c r="L54" s="166">
        <v>1</v>
      </c>
      <c r="M54" s="166"/>
    </row>
    <row r="55" spans="1:13" x14ac:dyDescent="0.25">
      <c r="A55" s="165" t="s">
        <v>633</v>
      </c>
      <c r="B55" s="166">
        <v>196943</v>
      </c>
      <c r="C55" s="166">
        <v>44451147</v>
      </c>
      <c r="D55" s="166">
        <v>196933</v>
      </c>
      <c r="E55" s="166">
        <v>44978832</v>
      </c>
      <c r="F55" s="166">
        <v>200522</v>
      </c>
      <c r="G55" s="166">
        <v>45509584</v>
      </c>
      <c r="H55" s="166">
        <v>195823</v>
      </c>
      <c r="I55" s="166">
        <v>46044601</v>
      </c>
      <c r="J55" s="166">
        <v>199756</v>
      </c>
      <c r="K55" s="166">
        <v>46581823</v>
      </c>
      <c r="L55" s="166">
        <v>989977</v>
      </c>
      <c r="M55" s="166">
        <v>22756598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F287"/>
  <sheetViews>
    <sheetView workbookViewId="0">
      <selection activeCell="C42" sqref="C42"/>
    </sheetView>
  </sheetViews>
  <sheetFormatPr baseColWidth="10" defaultRowHeight="15" x14ac:dyDescent="0.25"/>
  <cols>
    <col min="1" max="16384" width="11" style="226"/>
  </cols>
  <sheetData>
    <row r="1" spans="1:6" x14ac:dyDescent="0.25">
      <c r="A1" s="226" t="s">
        <v>783</v>
      </c>
      <c r="B1" s="226" t="s">
        <v>784</v>
      </c>
      <c r="C1" s="226" t="s">
        <v>753</v>
      </c>
      <c r="D1" s="226" t="s">
        <v>785</v>
      </c>
      <c r="E1" s="226" t="s">
        <v>786</v>
      </c>
      <c r="F1" s="226" t="s">
        <v>787</v>
      </c>
    </row>
    <row r="2" spans="1:6" x14ac:dyDescent="0.25">
      <c r="A2" s="226" t="s">
        <v>788</v>
      </c>
      <c r="B2" s="226" t="s">
        <v>731</v>
      </c>
      <c r="C2" s="226">
        <v>14158</v>
      </c>
      <c r="D2" s="226">
        <v>919708</v>
      </c>
      <c r="E2" s="226" t="s">
        <v>789</v>
      </c>
      <c r="F2" s="226">
        <v>1.53940161690116E-2</v>
      </c>
    </row>
    <row r="3" spans="1:6" x14ac:dyDescent="0.25">
      <c r="A3" s="226" t="s">
        <v>788</v>
      </c>
      <c r="B3" s="226" t="s">
        <v>732</v>
      </c>
      <c r="C3" s="226">
        <v>3362</v>
      </c>
      <c r="D3" s="226">
        <v>3693093</v>
      </c>
      <c r="E3" s="226" t="s">
        <v>789</v>
      </c>
      <c r="F3" s="226">
        <v>9.1034802608192E-4</v>
      </c>
    </row>
    <row r="4" spans="1:6" x14ac:dyDescent="0.25">
      <c r="A4" s="226" t="s">
        <v>788</v>
      </c>
      <c r="B4" s="226" t="s">
        <v>733</v>
      </c>
      <c r="C4" s="226">
        <v>1499</v>
      </c>
      <c r="D4" s="226">
        <v>4507135</v>
      </c>
      <c r="E4" s="226" t="s">
        <v>789</v>
      </c>
      <c r="F4" s="226">
        <v>3.3258378971368102E-4</v>
      </c>
    </row>
    <row r="5" spans="1:6" x14ac:dyDescent="0.25">
      <c r="A5" s="226" t="s">
        <v>788</v>
      </c>
      <c r="B5" s="226" t="s">
        <v>734</v>
      </c>
      <c r="C5" s="226">
        <v>1660</v>
      </c>
      <c r="D5" s="226">
        <v>4180579</v>
      </c>
      <c r="E5" s="226" t="s">
        <v>789</v>
      </c>
      <c r="F5" s="226">
        <v>3.9707418181933501E-4</v>
      </c>
    </row>
    <row r="6" spans="1:6" x14ac:dyDescent="0.25">
      <c r="A6" s="226" t="s">
        <v>788</v>
      </c>
      <c r="B6" s="226" t="s">
        <v>735</v>
      </c>
      <c r="C6" s="226">
        <v>6151</v>
      </c>
      <c r="D6" s="226">
        <v>3795511</v>
      </c>
      <c r="E6" s="226" t="s">
        <v>789</v>
      </c>
      <c r="F6" s="226">
        <v>1.6205986030399799E-3</v>
      </c>
    </row>
    <row r="7" spans="1:6" x14ac:dyDescent="0.25">
      <c r="A7" s="226" t="s">
        <v>788</v>
      </c>
      <c r="B7" s="226" t="s">
        <v>736</v>
      </c>
      <c r="C7" s="226">
        <v>8290</v>
      </c>
      <c r="D7" s="226">
        <v>3400083</v>
      </c>
      <c r="E7" s="226" t="s">
        <v>789</v>
      </c>
      <c r="F7" s="226">
        <v>2.4381757248193E-3</v>
      </c>
    </row>
    <row r="8" spans="1:6" x14ac:dyDescent="0.25">
      <c r="A8" s="226" t="s">
        <v>788</v>
      </c>
      <c r="B8" s="226" t="s">
        <v>737</v>
      </c>
      <c r="C8" s="226">
        <v>7741</v>
      </c>
      <c r="D8" s="226">
        <v>3148605</v>
      </c>
      <c r="E8" s="226" t="s">
        <v>789</v>
      </c>
      <c r="F8" s="226">
        <v>2.4585491046309501E-3</v>
      </c>
    </row>
    <row r="9" spans="1:6" x14ac:dyDescent="0.25">
      <c r="A9" s="226" t="s">
        <v>788</v>
      </c>
      <c r="B9" s="226" t="s">
        <v>738</v>
      </c>
      <c r="C9" s="226">
        <v>7116</v>
      </c>
      <c r="D9" s="226">
        <v>3082352</v>
      </c>
      <c r="E9" s="226" t="s">
        <v>789</v>
      </c>
      <c r="F9" s="226">
        <v>2.3086266592145001E-3</v>
      </c>
    </row>
    <row r="10" spans="1:6" x14ac:dyDescent="0.25">
      <c r="A10" s="226" t="s">
        <v>788</v>
      </c>
      <c r="B10" s="226" t="s">
        <v>739</v>
      </c>
      <c r="C10" s="226">
        <v>6651</v>
      </c>
      <c r="D10" s="226">
        <v>2726851</v>
      </c>
      <c r="E10" s="226" t="s">
        <v>789</v>
      </c>
      <c r="F10" s="226">
        <v>2.4390772450715299E-3</v>
      </c>
    </row>
    <row r="11" spans="1:6" x14ac:dyDescent="0.25">
      <c r="A11" s="226" t="s">
        <v>788</v>
      </c>
      <c r="B11" s="226" t="s">
        <v>740</v>
      </c>
      <c r="C11" s="226">
        <v>6298</v>
      </c>
      <c r="D11" s="226">
        <v>2230741</v>
      </c>
      <c r="E11" s="226" t="s">
        <v>789</v>
      </c>
      <c r="F11" s="226">
        <v>2.82327714376152E-3</v>
      </c>
    </row>
    <row r="12" spans="1:6" x14ac:dyDescent="0.25">
      <c r="A12" s="226" t="s">
        <v>788</v>
      </c>
      <c r="B12" s="226" t="s">
        <v>741</v>
      </c>
      <c r="C12" s="226">
        <v>6381</v>
      </c>
      <c r="D12" s="226">
        <v>1791188</v>
      </c>
      <c r="E12" s="226" t="s">
        <v>789</v>
      </c>
      <c r="F12" s="226">
        <v>3.56244016438723E-3</v>
      </c>
    </row>
    <row r="13" spans="1:6" x14ac:dyDescent="0.25">
      <c r="A13" s="226" t="s">
        <v>788</v>
      </c>
      <c r="B13" s="226" t="s">
        <v>742</v>
      </c>
      <c r="C13" s="226">
        <v>6862</v>
      </c>
      <c r="D13" s="226">
        <v>1413699</v>
      </c>
      <c r="E13" s="226" t="s">
        <v>789</v>
      </c>
      <c r="F13" s="226">
        <v>4.8539326526224596E-3</v>
      </c>
    </row>
    <row r="14" spans="1:6" x14ac:dyDescent="0.25">
      <c r="A14" s="226" t="s">
        <v>788</v>
      </c>
      <c r="B14" s="226" t="s">
        <v>743</v>
      </c>
      <c r="C14" s="226">
        <v>8021</v>
      </c>
      <c r="D14" s="226">
        <v>1141352</v>
      </c>
      <c r="E14" s="226" t="s">
        <v>789</v>
      </c>
      <c r="F14" s="226">
        <v>7.0276302285492403E-3</v>
      </c>
    </row>
    <row r="15" spans="1:6" x14ac:dyDescent="0.25">
      <c r="A15" s="226" t="s">
        <v>788</v>
      </c>
      <c r="B15" s="226" t="s">
        <v>744</v>
      </c>
      <c r="C15" s="226">
        <v>10526</v>
      </c>
      <c r="D15" s="226">
        <v>975789</v>
      </c>
      <c r="E15" s="226" t="s">
        <v>789</v>
      </c>
      <c r="F15" s="226">
        <v>1.0787168517708799E-2</v>
      </c>
    </row>
    <row r="16" spans="1:6" x14ac:dyDescent="0.25">
      <c r="A16" s="226" t="s">
        <v>788</v>
      </c>
      <c r="B16" s="226" t="s">
        <v>745</v>
      </c>
      <c r="C16" s="226">
        <v>13332</v>
      </c>
      <c r="D16" s="226">
        <v>779471</v>
      </c>
      <c r="E16" s="226" t="s">
        <v>789</v>
      </c>
      <c r="F16" s="226">
        <v>1.7103906720876701E-2</v>
      </c>
    </row>
    <row r="17" spans="1:6" x14ac:dyDescent="0.25">
      <c r="A17" s="226" t="s">
        <v>788</v>
      </c>
      <c r="B17" s="226" t="s">
        <v>746</v>
      </c>
      <c r="C17" s="226">
        <v>14691</v>
      </c>
      <c r="D17" s="226">
        <v>607875</v>
      </c>
      <c r="E17" s="226" t="s">
        <v>789</v>
      </c>
      <c r="F17" s="226">
        <v>2.4167798459529901E-2</v>
      </c>
    </row>
    <row r="18" spans="1:6" x14ac:dyDescent="0.25">
      <c r="A18" s="226" t="s">
        <v>788</v>
      </c>
      <c r="B18" s="226" t="s">
        <v>747</v>
      </c>
      <c r="C18" s="226">
        <v>15355</v>
      </c>
      <c r="D18" s="226">
        <v>435704</v>
      </c>
      <c r="E18" s="226" t="s">
        <v>789</v>
      </c>
      <c r="F18" s="226">
        <v>3.5241816192865399E-2</v>
      </c>
    </row>
    <row r="19" spans="1:6" x14ac:dyDescent="0.25">
      <c r="A19" s="226" t="s">
        <v>788</v>
      </c>
      <c r="B19" s="226" t="s">
        <v>748</v>
      </c>
      <c r="C19" s="226">
        <v>29626</v>
      </c>
      <c r="D19" s="226">
        <v>354720</v>
      </c>
      <c r="E19" s="226" t="s">
        <v>789</v>
      </c>
      <c r="F19" s="226">
        <v>8.3519399166107205E-2</v>
      </c>
    </row>
    <row r="20" spans="1:6" x14ac:dyDescent="0.25">
      <c r="A20" s="226" t="s">
        <v>788</v>
      </c>
      <c r="B20" s="226" t="s">
        <v>749</v>
      </c>
      <c r="C20" s="226">
        <v>7410</v>
      </c>
      <c r="E20" s="226" t="s">
        <v>790</v>
      </c>
    </row>
    <row r="21" spans="1:6" x14ac:dyDescent="0.25">
      <c r="A21" s="226" t="s">
        <v>791</v>
      </c>
      <c r="B21" s="226" t="s">
        <v>731</v>
      </c>
      <c r="C21" s="226">
        <v>14618</v>
      </c>
      <c r="D21" s="226">
        <v>905048</v>
      </c>
      <c r="E21" s="226" t="s">
        <v>789</v>
      </c>
      <c r="F21" s="226">
        <v>1.6151629388332402E-2</v>
      </c>
    </row>
    <row r="22" spans="1:6" x14ac:dyDescent="0.25">
      <c r="A22" s="226" t="s">
        <v>791</v>
      </c>
      <c r="B22" s="226" t="s">
        <v>732</v>
      </c>
      <c r="C22" s="226">
        <v>3083</v>
      </c>
      <c r="D22" s="226">
        <v>3669238</v>
      </c>
      <c r="E22" s="226" t="s">
        <v>789</v>
      </c>
      <c r="F22" s="226">
        <v>8.4022892406210303E-4</v>
      </c>
    </row>
    <row r="23" spans="1:6" x14ac:dyDescent="0.25">
      <c r="A23" s="226" t="s">
        <v>791</v>
      </c>
      <c r="B23" s="226" t="s">
        <v>733</v>
      </c>
      <c r="C23" s="226">
        <v>1526</v>
      </c>
      <c r="D23" s="226">
        <v>4536448</v>
      </c>
      <c r="E23" s="226" t="s">
        <v>789</v>
      </c>
      <c r="F23" s="226">
        <v>3.3638652530498803E-4</v>
      </c>
    </row>
    <row r="24" spans="1:6" x14ac:dyDescent="0.25">
      <c r="A24" s="226" t="s">
        <v>791</v>
      </c>
      <c r="B24" s="226" t="s">
        <v>734</v>
      </c>
      <c r="C24" s="226">
        <v>1724</v>
      </c>
      <c r="D24" s="226">
        <v>4241767</v>
      </c>
      <c r="E24" s="226" t="s">
        <v>789</v>
      </c>
      <c r="F24" s="226">
        <v>4.0643438114784701E-4</v>
      </c>
    </row>
    <row r="25" spans="1:6" x14ac:dyDescent="0.25">
      <c r="A25" s="226" t="s">
        <v>791</v>
      </c>
      <c r="B25" s="226" t="s">
        <v>735</v>
      </c>
      <c r="C25" s="226">
        <v>6428</v>
      </c>
      <c r="D25" s="226">
        <v>3838680</v>
      </c>
      <c r="E25" s="226" t="s">
        <v>789</v>
      </c>
      <c r="F25" s="226">
        <v>1.67453393805772E-3</v>
      </c>
    </row>
    <row r="26" spans="1:6" x14ac:dyDescent="0.25">
      <c r="A26" s="226" t="s">
        <v>791</v>
      </c>
      <c r="B26" s="226" t="s">
        <v>736</v>
      </c>
      <c r="C26" s="226">
        <v>8702</v>
      </c>
      <c r="D26" s="226">
        <v>3457983</v>
      </c>
      <c r="E26" s="226" t="s">
        <v>789</v>
      </c>
      <c r="F26" s="226">
        <v>2.51649599522352E-3</v>
      </c>
    </row>
    <row r="27" spans="1:6" x14ac:dyDescent="0.25">
      <c r="A27" s="226" t="s">
        <v>791</v>
      </c>
      <c r="B27" s="226" t="s">
        <v>737</v>
      </c>
      <c r="C27" s="226">
        <v>8044</v>
      </c>
      <c r="D27" s="226">
        <v>3126112</v>
      </c>
      <c r="E27" s="226" t="s">
        <v>789</v>
      </c>
      <c r="F27" s="226">
        <v>2.57316441275179E-3</v>
      </c>
    </row>
    <row r="28" spans="1:6" x14ac:dyDescent="0.25">
      <c r="A28" s="226" t="s">
        <v>791</v>
      </c>
      <c r="B28" s="226" t="s">
        <v>738</v>
      </c>
      <c r="C28" s="226">
        <v>7305</v>
      </c>
      <c r="D28" s="226">
        <v>3093333</v>
      </c>
      <c r="E28" s="226" t="s">
        <v>789</v>
      </c>
      <c r="F28" s="226">
        <v>2.3615304380655302E-3</v>
      </c>
    </row>
    <row r="29" spans="1:6" x14ac:dyDescent="0.25">
      <c r="A29" s="226" t="s">
        <v>791</v>
      </c>
      <c r="B29" s="226" t="s">
        <v>739</v>
      </c>
      <c r="C29" s="226">
        <v>7020</v>
      </c>
      <c r="D29" s="226">
        <v>2798897</v>
      </c>
      <c r="E29" s="226" t="s">
        <v>789</v>
      </c>
      <c r="F29" s="226">
        <v>2.5081308558583299E-3</v>
      </c>
    </row>
    <row r="30" spans="1:6" x14ac:dyDescent="0.25">
      <c r="A30" s="226" t="s">
        <v>791</v>
      </c>
      <c r="B30" s="226" t="s">
        <v>740</v>
      </c>
      <c r="C30" s="226">
        <v>6855</v>
      </c>
      <c r="D30" s="226">
        <v>2314258</v>
      </c>
      <c r="E30" s="226" t="s">
        <v>789</v>
      </c>
      <c r="F30" s="226">
        <v>2.9620726127177499E-3</v>
      </c>
    </row>
    <row r="31" spans="1:6" x14ac:dyDescent="0.25">
      <c r="A31" s="226" t="s">
        <v>791</v>
      </c>
      <c r="B31" s="226" t="s">
        <v>741</v>
      </c>
      <c r="C31" s="226">
        <v>6891</v>
      </c>
      <c r="D31" s="226">
        <v>1860203</v>
      </c>
      <c r="E31" s="226" t="s">
        <v>789</v>
      </c>
      <c r="F31" s="226">
        <v>3.70443449355662E-3</v>
      </c>
    </row>
    <row r="32" spans="1:6" x14ac:dyDescent="0.25">
      <c r="A32" s="226" t="s">
        <v>791</v>
      </c>
      <c r="B32" s="226" t="s">
        <v>742</v>
      </c>
      <c r="C32" s="226">
        <v>7200</v>
      </c>
      <c r="D32" s="226">
        <v>1478367</v>
      </c>
      <c r="E32" s="226" t="s">
        <v>789</v>
      </c>
      <c r="F32" s="226">
        <v>4.8702387139201199E-3</v>
      </c>
    </row>
    <row r="33" spans="1:6" x14ac:dyDescent="0.25">
      <c r="A33" s="226" t="s">
        <v>791</v>
      </c>
      <c r="B33" s="226" t="s">
        <v>743</v>
      </c>
      <c r="C33" s="226">
        <v>8561</v>
      </c>
      <c r="D33" s="226">
        <v>1165732</v>
      </c>
      <c r="E33" s="226" t="s">
        <v>789</v>
      </c>
      <c r="F33" s="226">
        <v>7.3438836261630102E-3</v>
      </c>
    </row>
    <row r="34" spans="1:6" x14ac:dyDescent="0.25">
      <c r="A34" s="226" t="s">
        <v>791</v>
      </c>
      <c r="B34" s="226" t="s">
        <v>744</v>
      </c>
      <c r="C34" s="226">
        <v>11472</v>
      </c>
      <c r="D34" s="226">
        <v>1000322</v>
      </c>
      <c r="E34" s="226" t="s">
        <v>789</v>
      </c>
      <c r="F34" s="226">
        <v>1.14683071151376E-2</v>
      </c>
    </row>
    <row r="35" spans="1:6" x14ac:dyDescent="0.25">
      <c r="A35" s="226" t="s">
        <v>791</v>
      </c>
      <c r="B35" s="226" t="s">
        <v>745</v>
      </c>
      <c r="C35" s="226">
        <v>14197</v>
      </c>
      <c r="D35" s="226">
        <v>798708</v>
      </c>
      <c r="E35" s="226" t="s">
        <v>789</v>
      </c>
      <c r="F35" s="226">
        <v>1.77749563008547E-2</v>
      </c>
    </row>
    <row r="36" spans="1:6" x14ac:dyDescent="0.25">
      <c r="A36" s="226" t="s">
        <v>791</v>
      </c>
      <c r="B36" s="226" t="s">
        <v>746</v>
      </c>
      <c r="C36" s="226">
        <v>16159</v>
      </c>
      <c r="D36" s="226">
        <v>619691</v>
      </c>
      <c r="E36" s="226" t="s">
        <v>789</v>
      </c>
      <c r="F36" s="226">
        <v>2.6075899600982701E-2</v>
      </c>
    </row>
    <row r="37" spans="1:6" x14ac:dyDescent="0.25">
      <c r="A37" s="226" t="s">
        <v>791</v>
      </c>
      <c r="B37" s="226" t="s">
        <v>747</v>
      </c>
      <c r="C37" s="226">
        <v>16648</v>
      </c>
      <c r="D37" s="226">
        <v>452007</v>
      </c>
      <c r="E37" s="226" t="s">
        <v>789</v>
      </c>
      <c r="F37" s="226">
        <v>3.6831289529800401E-2</v>
      </c>
    </row>
    <row r="38" spans="1:6" x14ac:dyDescent="0.25">
      <c r="A38" s="226" t="s">
        <v>791</v>
      </c>
      <c r="B38" s="226" t="s">
        <v>748</v>
      </c>
      <c r="C38" s="226">
        <v>33918</v>
      </c>
      <c r="D38" s="226">
        <v>374004</v>
      </c>
      <c r="E38" s="226" t="s">
        <v>789</v>
      </c>
      <c r="F38" s="226">
        <v>9.0688869357109098E-2</v>
      </c>
    </row>
    <row r="39" spans="1:6" x14ac:dyDescent="0.25">
      <c r="A39" s="226" t="s">
        <v>791</v>
      </c>
      <c r="B39" s="226" t="s">
        <v>749</v>
      </c>
      <c r="C39" s="226">
        <v>3108</v>
      </c>
      <c r="E39" s="226" t="s">
        <v>790</v>
      </c>
    </row>
    <row r="40" spans="1:6" x14ac:dyDescent="0.25">
      <c r="A40" s="226" t="s">
        <v>792</v>
      </c>
      <c r="B40" s="226" t="s">
        <v>731</v>
      </c>
      <c r="C40" s="226">
        <v>15357</v>
      </c>
      <c r="D40" s="226">
        <v>890331</v>
      </c>
      <c r="E40" s="226" t="s">
        <v>789</v>
      </c>
      <c r="F40" s="226">
        <v>1.7248641699552501E-2</v>
      </c>
    </row>
    <row r="41" spans="1:6" x14ac:dyDescent="0.25">
      <c r="A41" s="226" t="s">
        <v>792</v>
      </c>
      <c r="B41" s="226" t="s">
        <v>732</v>
      </c>
      <c r="C41" s="226">
        <v>3097</v>
      </c>
      <c r="D41" s="226">
        <v>3641572</v>
      </c>
      <c r="E41" s="226" t="s">
        <v>789</v>
      </c>
      <c r="F41" s="226">
        <v>8.5045688319951296E-4</v>
      </c>
    </row>
    <row r="42" spans="1:6" x14ac:dyDescent="0.25">
      <c r="A42" s="226" t="s">
        <v>792</v>
      </c>
      <c r="B42" s="226" t="s">
        <v>733</v>
      </c>
      <c r="C42" s="226">
        <v>1435</v>
      </c>
      <c r="D42" s="226">
        <v>4559289</v>
      </c>
      <c r="E42" s="226" t="s">
        <v>789</v>
      </c>
      <c r="F42" s="226">
        <v>3.1474206480197598E-4</v>
      </c>
    </row>
    <row r="43" spans="1:6" x14ac:dyDescent="0.25">
      <c r="A43" s="226" t="s">
        <v>792</v>
      </c>
      <c r="B43" s="226" t="s">
        <v>734</v>
      </c>
      <c r="C43" s="226">
        <v>1668</v>
      </c>
      <c r="D43" s="226">
        <v>4303199</v>
      </c>
      <c r="E43" s="226" t="s">
        <v>789</v>
      </c>
      <c r="F43" s="226">
        <v>3.8761860923841601E-4</v>
      </c>
    </row>
    <row r="44" spans="1:6" x14ac:dyDescent="0.25">
      <c r="A44" s="226" t="s">
        <v>792</v>
      </c>
      <c r="B44" s="226" t="s">
        <v>735</v>
      </c>
      <c r="C44" s="226">
        <v>6646</v>
      </c>
      <c r="D44" s="226">
        <v>3892549</v>
      </c>
      <c r="E44" s="226" t="s">
        <v>789</v>
      </c>
      <c r="F44" s="226">
        <v>1.7073644557967799E-3</v>
      </c>
    </row>
    <row r="45" spans="1:6" x14ac:dyDescent="0.25">
      <c r="A45" s="226" t="s">
        <v>792</v>
      </c>
      <c r="B45" s="226" t="s">
        <v>736</v>
      </c>
      <c r="C45" s="226">
        <v>9332</v>
      </c>
      <c r="D45" s="226">
        <v>3512809</v>
      </c>
      <c r="E45" s="226" t="s">
        <v>789</v>
      </c>
      <c r="F45" s="226">
        <v>2.6565634179860401E-3</v>
      </c>
    </row>
    <row r="46" spans="1:6" x14ac:dyDescent="0.25">
      <c r="A46" s="226" t="s">
        <v>792</v>
      </c>
      <c r="B46" s="226" t="s">
        <v>737</v>
      </c>
      <c r="C46" s="226">
        <v>8586</v>
      </c>
      <c r="D46" s="226">
        <v>3126789</v>
      </c>
      <c r="E46" s="226" t="s">
        <v>789</v>
      </c>
      <c r="F46" s="226">
        <v>2.7459480334073301E-3</v>
      </c>
    </row>
    <row r="47" spans="1:6" x14ac:dyDescent="0.25">
      <c r="A47" s="226" t="s">
        <v>792</v>
      </c>
      <c r="B47" s="226" t="s">
        <v>738</v>
      </c>
      <c r="C47" s="226">
        <v>7704</v>
      </c>
      <c r="D47" s="226">
        <v>3090498</v>
      </c>
      <c r="E47" s="226" t="s">
        <v>789</v>
      </c>
      <c r="F47" s="226">
        <v>2.4928022176027298E-3</v>
      </c>
    </row>
    <row r="48" spans="1:6" x14ac:dyDescent="0.25">
      <c r="A48" s="226" t="s">
        <v>792</v>
      </c>
      <c r="B48" s="226" t="s">
        <v>739</v>
      </c>
      <c r="C48" s="226">
        <v>7437</v>
      </c>
      <c r="D48" s="226">
        <v>2861042</v>
      </c>
      <c r="E48" s="226" t="s">
        <v>789</v>
      </c>
      <c r="F48" s="226">
        <v>2.5994025636464401E-3</v>
      </c>
    </row>
    <row r="49" spans="1:6" x14ac:dyDescent="0.25">
      <c r="A49" s="226" t="s">
        <v>792</v>
      </c>
      <c r="B49" s="226" t="s">
        <v>740</v>
      </c>
      <c r="C49" s="226">
        <v>7089</v>
      </c>
      <c r="D49" s="226">
        <v>2400033</v>
      </c>
      <c r="E49" s="226" t="s">
        <v>789</v>
      </c>
      <c r="F49" s="226">
        <v>2.9537093359976998E-3</v>
      </c>
    </row>
    <row r="50" spans="1:6" x14ac:dyDescent="0.25">
      <c r="A50" s="226" t="s">
        <v>792</v>
      </c>
      <c r="B50" s="226" t="s">
        <v>741</v>
      </c>
      <c r="C50" s="226">
        <v>7316</v>
      </c>
      <c r="D50" s="226">
        <v>1934462</v>
      </c>
      <c r="E50" s="226" t="s">
        <v>789</v>
      </c>
      <c r="F50" s="226">
        <v>3.7819300778210202E-3</v>
      </c>
    </row>
    <row r="51" spans="1:6" x14ac:dyDescent="0.25">
      <c r="A51" s="226" t="s">
        <v>792</v>
      </c>
      <c r="B51" s="226" t="s">
        <v>742</v>
      </c>
      <c r="C51" s="226">
        <v>7439</v>
      </c>
      <c r="D51" s="226">
        <v>1543977</v>
      </c>
      <c r="E51" s="226" t="s">
        <v>789</v>
      </c>
      <c r="F51" s="226">
        <v>4.8180767334997697E-3</v>
      </c>
    </row>
    <row r="52" spans="1:6" x14ac:dyDescent="0.25">
      <c r="A52" s="226" t="s">
        <v>792</v>
      </c>
      <c r="B52" s="226" t="s">
        <v>743</v>
      </c>
      <c r="C52" s="226">
        <v>8444</v>
      </c>
      <c r="D52" s="226">
        <v>1201176</v>
      </c>
      <c r="E52" s="226" t="s">
        <v>789</v>
      </c>
      <c r="F52" s="226">
        <v>7.0297773927450197E-3</v>
      </c>
    </row>
    <row r="53" spans="1:6" x14ac:dyDescent="0.25">
      <c r="A53" s="226" t="s">
        <v>792</v>
      </c>
      <c r="B53" s="226" t="s">
        <v>744</v>
      </c>
      <c r="C53" s="226">
        <v>11228</v>
      </c>
      <c r="D53" s="226">
        <v>1022583</v>
      </c>
      <c r="E53" s="226" t="s">
        <v>789</v>
      </c>
      <c r="F53" s="226">
        <v>1.0980037972331E-2</v>
      </c>
    </row>
    <row r="54" spans="1:6" x14ac:dyDescent="0.25">
      <c r="A54" s="226" t="s">
        <v>792</v>
      </c>
      <c r="B54" s="226" t="s">
        <v>745</v>
      </c>
      <c r="C54" s="226">
        <v>13913</v>
      </c>
      <c r="D54" s="226">
        <v>820630</v>
      </c>
      <c r="E54" s="226" t="s">
        <v>789</v>
      </c>
      <c r="F54" s="226">
        <v>1.69540476053953E-2</v>
      </c>
    </row>
    <row r="55" spans="1:6" x14ac:dyDescent="0.25">
      <c r="A55" s="226" t="s">
        <v>792</v>
      </c>
      <c r="B55" s="226" t="s">
        <v>746</v>
      </c>
      <c r="C55" s="226">
        <v>16773</v>
      </c>
      <c r="D55" s="226">
        <v>633911</v>
      </c>
      <c r="E55" s="226" t="s">
        <v>789</v>
      </c>
      <c r="F55" s="226">
        <v>2.6459550485014902E-2</v>
      </c>
    </row>
    <row r="56" spans="1:6" x14ac:dyDescent="0.25">
      <c r="A56" s="226" t="s">
        <v>792</v>
      </c>
      <c r="B56" s="226" t="s">
        <v>747</v>
      </c>
      <c r="C56" s="226">
        <v>16720</v>
      </c>
      <c r="D56" s="226">
        <v>466457</v>
      </c>
      <c r="E56" s="226" t="s">
        <v>789</v>
      </c>
      <c r="F56" s="226">
        <v>3.5844676196575199E-2</v>
      </c>
    </row>
    <row r="57" spans="1:6" x14ac:dyDescent="0.25">
      <c r="A57" s="226" t="s">
        <v>792</v>
      </c>
      <c r="B57" s="226" t="s">
        <v>748</v>
      </c>
      <c r="C57" s="226">
        <v>34743</v>
      </c>
      <c r="D57" s="226">
        <v>394256</v>
      </c>
      <c r="E57" s="226" t="s">
        <v>789</v>
      </c>
      <c r="F57" s="226">
        <v>8.8122949004173307E-2</v>
      </c>
    </row>
    <row r="58" spans="1:6" x14ac:dyDescent="0.25">
      <c r="A58" s="226" t="s">
        <v>792</v>
      </c>
      <c r="B58" s="226" t="s">
        <v>749</v>
      </c>
      <c r="C58" s="226">
        <v>2378</v>
      </c>
      <c r="E58" s="226" t="s">
        <v>790</v>
      </c>
    </row>
    <row r="59" spans="1:6" x14ac:dyDescent="0.25">
      <c r="A59" s="226" t="s">
        <v>793</v>
      </c>
      <c r="B59" s="226" t="s">
        <v>731</v>
      </c>
      <c r="C59" s="226">
        <v>14419</v>
      </c>
      <c r="D59" s="226">
        <v>875876</v>
      </c>
      <c r="E59" s="226" t="s">
        <v>789</v>
      </c>
      <c r="F59" s="226">
        <v>1.6462376341223699E-2</v>
      </c>
    </row>
    <row r="60" spans="1:6" x14ac:dyDescent="0.25">
      <c r="A60" s="226" t="s">
        <v>793</v>
      </c>
      <c r="B60" s="226" t="s">
        <v>732</v>
      </c>
      <c r="C60" s="226">
        <v>3120</v>
      </c>
      <c r="D60" s="226">
        <v>3607224</v>
      </c>
      <c r="E60" s="226" t="s">
        <v>789</v>
      </c>
      <c r="F60" s="226">
        <v>8.6493103299289898E-4</v>
      </c>
    </row>
    <row r="61" spans="1:6" x14ac:dyDescent="0.25">
      <c r="A61" s="226" t="s">
        <v>793</v>
      </c>
      <c r="B61" s="226" t="s">
        <v>733</v>
      </c>
      <c r="C61" s="226">
        <v>1470</v>
      </c>
      <c r="D61" s="226">
        <v>4564326</v>
      </c>
      <c r="E61" s="226" t="s">
        <v>789</v>
      </c>
      <c r="F61" s="226">
        <v>3.2206287141889301E-4</v>
      </c>
    </row>
    <row r="62" spans="1:6" x14ac:dyDescent="0.25">
      <c r="A62" s="226" t="s">
        <v>793</v>
      </c>
      <c r="B62" s="226" t="s">
        <v>734</v>
      </c>
      <c r="C62" s="226">
        <v>1620</v>
      </c>
      <c r="D62" s="226">
        <v>4350315</v>
      </c>
      <c r="E62" s="226" t="s">
        <v>789</v>
      </c>
      <c r="F62" s="226">
        <v>3.7238682853058002E-4</v>
      </c>
    </row>
    <row r="63" spans="1:6" x14ac:dyDescent="0.25">
      <c r="A63" s="226" t="s">
        <v>793</v>
      </c>
      <c r="B63" s="226" t="s">
        <v>735</v>
      </c>
      <c r="C63" s="226">
        <v>6764</v>
      </c>
      <c r="D63" s="226">
        <v>3946975</v>
      </c>
      <c r="E63" s="226" t="s">
        <v>789</v>
      </c>
      <c r="F63" s="226">
        <v>1.7137174727395201E-3</v>
      </c>
    </row>
    <row r="64" spans="1:6" x14ac:dyDescent="0.25">
      <c r="A64" s="226" t="s">
        <v>793</v>
      </c>
      <c r="B64" s="226" t="s">
        <v>736</v>
      </c>
      <c r="C64" s="226">
        <v>9849</v>
      </c>
      <c r="D64" s="226">
        <v>3559376</v>
      </c>
      <c r="E64" s="226" t="s">
        <v>789</v>
      </c>
      <c r="F64" s="226">
        <v>2.7670580893754998E-3</v>
      </c>
    </row>
    <row r="65" spans="1:6" x14ac:dyDescent="0.25">
      <c r="A65" s="226" t="s">
        <v>793</v>
      </c>
      <c r="B65" s="226" t="s">
        <v>737</v>
      </c>
      <c r="C65" s="226">
        <v>8366</v>
      </c>
      <c r="D65" s="226">
        <v>3145858</v>
      </c>
      <c r="E65" s="226" t="s">
        <v>789</v>
      </c>
      <c r="F65" s="226">
        <v>2.65936995856464E-3</v>
      </c>
    </row>
    <row r="66" spans="1:6" x14ac:dyDescent="0.25">
      <c r="A66" s="226" t="s">
        <v>793</v>
      </c>
      <c r="B66" s="226" t="s">
        <v>738</v>
      </c>
      <c r="C66" s="226">
        <v>7849</v>
      </c>
      <c r="D66" s="226">
        <v>3074689</v>
      </c>
      <c r="E66" s="226" t="s">
        <v>789</v>
      </c>
      <c r="F66" s="226">
        <v>2.5527784600853898E-3</v>
      </c>
    </row>
    <row r="67" spans="1:6" x14ac:dyDescent="0.25">
      <c r="A67" s="226" t="s">
        <v>793</v>
      </c>
      <c r="B67" s="226" t="s">
        <v>739</v>
      </c>
      <c r="C67" s="226">
        <v>7609</v>
      </c>
      <c r="D67" s="226">
        <v>2911279</v>
      </c>
      <c r="E67" s="226" t="s">
        <v>789</v>
      </c>
      <c r="F67" s="226">
        <v>2.6136278174817601E-3</v>
      </c>
    </row>
    <row r="68" spans="1:6" x14ac:dyDescent="0.25">
      <c r="A68" s="226" t="s">
        <v>793</v>
      </c>
      <c r="B68" s="226" t="s">
        <v>740</v>
      </c>
      <c r="C68" s="226">
        <v>7394</v>
      </c>
      <c r="D68" s="226">
        <v>2485106</v>
      </c>
      <c r="E68" s="226" t="s">
        <v>789</v>
      </c>
      <c r="F68" s="226">
        <v>2.9753257986158098E-3</v>
      </c>
    </row>
    <row r="69" spans="1:6" x14ac:dyDescent="0.25">
      <c r="A69" s="226" t="s">
        <v>793</v>
      </c>
      <c r="B69" s="226" t="s">
        <v>741</v>
      </c>
      <c r="C69" s="226">
        <v>7341</v>
      </c>
      <c r="D69" s="226">
        <v>2010813</v>
      </c>
      <c r="E69" s="226" t="s">
        <v>789</v>
      </c>
      <c r="F69" s="226">
        <v>3.6507621407508902E-3</v>
      </c>
    </row>
    <row r="70" spans="1:6" x14ac:dyDescent="0.25">
      <c r="A70" s="226" t="s">
        <v>793</v>
      </c>
      <c r="B70" s="226" t="s">
        <v>742</v>
      </c>
      <c r="C70" s="226">
        <v>7981</v>
      </c>
      <c r="D70" s="226">
        <v>1608362</v>
      </c>
      <c r="E70" s="226" t="s">
        <v>789</v>
      </c>
      <c r="F70" s="226">
        <v>4.9621914513409103E-3</v>
      </c>
    </row>
    <row r="71" spans="1:6" x14ac:dyDescent="0.25">
      <c r="A71" s="226" t="s">
        <v>793</v>
      </c>
      <c r="B71" s="226" t="s">
        <v>743</v>
      </c>
      <c r="C71" s="226">
        <v>8318</v>
      </c>
      <c r="D71" s="226">
        <v>1244652</v>
      </c>
      <c r="E71" s="226" t="s">
        <v>789</v>
      </c>
      <c r="F71" s="226">
        <v>6.6829924471676402E-3</v>
      </c>
    </row>
    <row r="72" spans="1:6" x14ac:dyDescent="0.25">
      <c r="A72" s="226" t="s">
        <v>793</v>
      </c>
      <c r="B72" s="226" t="s">
        <v>744</v>
      </c>
      <c r="C72" s="226">
        <v>11487</v>
      </c>
      <c r="D72" s="226">
        <v>1041814</v>
      </c>
      <c r="E72" s="226" t="s">
        <v>789</v>
      </c>
      <c r="F72" s="226">
        <v>1.10259605571628E-2</v>
      </c>
    </row>
    <row r="73" spans="1:6" x14ac:dyDescent="0.25">
      <c r="A73" s="226" t="s">
        <v>793</v>
      </c>
      <c r="B73" s="226" t="s">
        <v>745</v>
      </c>
      <c r="C73" s="226">
        <v>13919</v>
      </c>
      <c r="D73" s="226">
        <v>843642</v>
      </c>
      <c r="E73" s="226" t="s">
        <v>789</v>
      </c>
      <c r="F73" s="226">
        <v>1.6498703509569199E-2</v>
      </c>
    </row>
    <row r="74" spans="1:6" x14ac:dyDescent="0.25">
      <c r="A74" s="226" t="s">
        <v>793</v>
      </c>
      <c r="B74" s="226" t="s">
        <v>746</v>
      </c>
      <c r="C74" s="226">
        <v>17729</v>
      </c>
      <c r="D74" s="226">
        <v>647977</v>
      </c>
      <c r="E74" s="226" t="s">
        <v>789</v>
      </c>
      <c r="F74" s="226">
        <v>2.7360539883375199E-2</v>
      </c>
    </row>
    <row r="75" spans="1:6" x14ac:dyDescent="0.25">
      <c r="A75" s="226" t="s">
        <v>793</v>
      </c>
      <c r="B75" s="226" t="s">
        <v>747</v>
      </c>
      <c r="C75" s="226">
        <v>17151</v>
      </c>
      <c r="D75" s="226">
        <v>480681</v>
      </c>
      <c r="E75" s="226" t="s">
        <v>789</v>
      </c>
      <c r="F75" s="226">
        <v>3.5680629312992103E-2</v>
      </c>
    </row>
    <row r="76" spans="1:6" x14ac:dyDescent="0.25">
      <c r="A76" s="226" t="s">
        <v>793</v>
      </c>
      <c r="B76" s="226" t="s">
        <v>748</v>
      </c>
      <c r="C76" s="226">
        <v>36883</v>
      </c>
      <c r="D76" s="226">
        <v>414576</v>
      </c>
      <c r="E76" s="226" t="s">
        <v>789</v>
      </c>
      <c r="F76" s="226">
        <v>8.8965594768524198E-2</v>
      </c>
    </row>
    <row r="77" spans="1:6" x14ac:dyDescent="0.25">
      <c r="A77" s="226" t="s">
        <v>793</v>
      </c>
      <c r="B77" s="226" t="s">
        <v>749</v>
      </c>
      <c r="C77" s="226">
        <v>2064</v>
      </c>
      <c r="E77" s="226" t="s">
        <v>790</v>
      </c>
    </row>
    <row r="78" spans="1:6" x14ac:dyDescent="0.25">
      <c r="A78" s="226" t="s">
        <v>794</v>
      </c>
      <c r="B78" s="226" t="s">
        <v>731</v>
      </c>
      <c r="C78" s="226">
        <v>12632</v>
      </c>
      <c r="D78" s="226">
        <v>864295</v>
      </c>
      <c r="E78" s="226" t="s">
        <v>789</v>
      </c>
      <c r="F78" s="226">
        <v>1.4615380205213999E-2</v>
      </c>
    </row>
    <row r="79" spans="1:6" x14ac:dyDescent="0.25">
      <c r="A79" s="226" t="s">
        <v>794</v>
      </c>
      <c r="B79" s="226" t="s">
        <v>732</v>
      </c>
      <c r="C79" s="226">
        <v>2914</v>
      </c>
      <c r="D79" s="226">
        <v>3571401</v>
      </c>
      <c r="E79" s="226" t="s">
        <v>789</v>
      </c>
      <c r="F79" s="226">
        <v>8.1592629430815599E-4</v>
      </c>
    </row>
    <row r="80" spans="1:6" x14ac:dyDescent="0.25">
      <c r="A80" s="226" t="s">
        <v>794</v>
      </c>
      <c r="B80" s="226" t="s">
        <v>733</v>
      </c>
      <c r="C80" s="226">
        <v>1436</v>
      </c>
      <c r="D80" s="226">
        <v>4555574</v>
      </c>
      <c r="E80" s="226" t="s">
        <v>789</v>
      </c>
      <c r="F80" s="226">
        <v>3.1521823257207898E-4</v>
      </c>
    </row>
    <row r="81" spans="1:6" x14ac:dyDescent="0.25">
      <c r="A81" s="226" t="s">
        <v>794</v>
      </c>
      <c r="B81" s="226" t="s">
        <v>734</v>
      </c>
      <c r="C81" s="226">
        <v>1682</v>
      </c>
      <c r="D81" s="226">
        <v>4395163</v>
      </c>
      <c r="E81" s="226" t="s">
        <v>789</v>
      </c>
      <c r="F81" s="226">
        <v>3.8269342621788399E-4</v>
      </c>
    </row>
    <row r="82" spans="1:6" x14ac:dyDescent="0.25">
      <c r="A82" s="226" t="s">
        <v>794</v>
      </c>
      <c r="B82" s="226" t="s">
        <v>735</v>
      </c>
      <c r="C82" s="226">
        <v>6726</v>
      </c>
      <c r="D82" s="226">
        <v>4004494</v>
      </c>
      <c r="E82" s="226" t="s">
        <v>789</v>
      </c>
      <c r="F82" s="226">
        <v>1.6796129057183901E-3</v>
      </c>
    </row>
    <row r="83" spans="1:6" x14ac:dyDescent="0.25">
      <c r="A83" s="226" t="s">
        <v>794</v>
      </c>
      <c r="B83" s="226" t="s">
        <v>736</v>
      </c>
      <c r="C83" s="226">
        <v>10206</v>
      </c>
      <c r="D83" s="226">
        <v>3601872</v>
      </c>
      <c r="E83" s="226" t="s">
        <v>789</v>
      </c>
      <c r="F83" s="226">
        <v>2.8335265815258E-3</v>
      </c>
    </row>
    <row r="84" spans="1:6" x14ac:dyDescent="0.25">
      <c r="A84" s="226" t="s">
        <v>794</v>
      </c>
      <c r="B84" s="226" t="s">
        <v>737</v>
      </c>
      <c r="C84" s="226">
        <v>8810</v>
      </c>
      <c r="D84" s="226">
        <v>3187462</v>
      </c>
      <c r="E84" s="226" t="s">
        <v>789</v>
      </c>
      <c r="F84" s="226">
        <v>2.7639544568955898E-3</v>
      </c>
    </row>
    <row r="85" spans="1:6" x14ac:dyDescent="0.25">
      <c r="A85" s="226" t="s">
        <v>794</v>
      </c>
      <c r="B85" s="226" t="s">
        <v>738</v>
      </c>
      <c r="C85" s="226">
        <v>7815</v>
      </c>
      <c r="D85" s="226">
        <v>3046636</v>
      </c>
      <c r="E85" s="226" t="s">
        <v>789</v>
      </c>
      <c r="F85" s="226">
        <v>2.5651243049651402E-3</v>
      </c>
    </row>
    <row r="86" spans="1:6" x14ac:dyDescent="0.25">
      <c r="A86" s="226" t="s">
        <v>794</v>
      </c>
      <c r="B86" s="226" t="s">
        <v>739</v>
      </c>
      <c r="C86" s="226">
        <v>7708</v>
      </c>
      <c r="D86" s="226">
        <v>2950661</v>
      </c>
      <c r="E86" s="226" t="s">
        <v>789</v>
      </c>
      <c r="F86" s="226">
        <v>2.61229602620006E-3</v>
      </c>
    </row>
    <row r="87" spans="1:6" x14ac:dyDescent="0.25">
      <c r="A87" s="226" t="s">
        <v>794</v>
      </c>
      <c r="B87" s="226" t="s">
        <v>740</v>
      </c>
      <c r="C87" s="226">
        <v>7500</v>
      </c>
      <c r="D87" s="226">
        <v>2570616</v>
      </c>
      <c r="E87" s="226" t="s">
        <v>789</v>
      </c>
      <c r="F87" s="226">
        <v>2.9175886884331699E-3</v>
      </c>
    </row>
    <row r="88" spans="1:6" x14ac:dyDescent="0.25">
      <c r="A88" s="226" t="s">
        <v>794</v>
      </c>
      <c r="B88" s="226" t="s">
        <v>741</v>
      </c>
      <c r="C88" s="226">
        <v>7378</v>
      </c>
      <c r="D88" s="226">
        <v>2090334</v>
      </c>
      <c r="E88" s="226" t="s">
        <v>789</v>
      </c>
      <c r="F88" s="226">
        <v>3.5295793786644901E-3</v>
      </c>
    </row>
    <row r="89" spans="1:6" x14ac:dyDescent="0.25">
      <c r="A89" s="226" t="s">
        <v>794</v>
      </c>
      <c r="B89" s="226" t="s">
        <v>742</v>
      </c>
      <c r="C89" s="226">
        <v>8034</v>
      </c>
      <c r="D89" s="226">
        <v>1672790</v>
      </c>
      <c r="E89" s="226" t="s">
        <v>789</v>
      </c>
      <c r="F89" s="226">
        <v>4.8027546145021898E-3</v>
      </c>
    </row>
    <row r="90" spans="1:6" x14ac:dyDescent="0.25">
      <c r="A90" s="226" t="s">
        <v>794</v>
      </c>
      <c r="B90" s="226" t="s">
        <v>743</v>
      </c>
      <c r="C90" s="226">
        <v>8476</v>
      </c>
      <c r="D90" s="226">
        <v>1298125</v>
      </c>
      <c r="E90" s="226" t="s">
        <v>789</v>
      </c>
      <c r="F90" s="226">
        <v>6.52941735461354E-3</v>
      </c>
    </row>
    <row r="91" spans="1:6" x14ac:dyDescent="0.25">
      <c r="A91" s="226" t="s">
        <v>794</v>
      </c>
      <c r="B91" s="226" t="s">
        <v>744</v>
      </c>
      <c r="C91" s="226">
        <v>11466</v>
      </c>
      <c r="D91" s="226">
        <v>1059073</v>
      </c>
      <c r="E91" s="226" t="s">
        <v>789</v>
      </c>
      <c r="F91" s="226">
        <v>1.0826448909938301E-2</v>
      </c>
    </row>
    <row r="92" spans="1:6" x14ac:dyDescent="0.25">
      <c r="A92" s="226" t="s">
        <v>794</v>
      </c>
      <c r="B92" s="226" t="s">
        <v>745</v>
      </c>
      <c r="C92" s="226">
        <v>14145</v>
      </c>
      <c r="D92" s="226">
        <v>869068</v>
      </c>
      <c r="E92" s="226" t="s">
        <v>789</v>
      </c>
      <c r="F92" s="226">
        <v>1.6276055946946099E-2</v>
      </c>
    </row>
    <row r="93" spans="1:6" x14ac:dyDescent="0.25">
      <c r="A93" s="226" t="s">
        <v>794</v>
      </c>
      <c r="B93" s="226" t="s">
        <v>746</v>
      </c>
      <c r="C93" s="226">
        <v>17800</v>
      </c>
      <c r="D93" s="226">
        <v>663454</v>
      </c>
      <c r="E93" s="226" t="s">
        <v>789</v>
      </c>
      <c r="F93" s="226">
        <v>2.6829291135072701E-2</v>
      </c>
    </row>
    <row r="94" spans="1:6" x14ac:dyDescent="0.25">
      <c r="A94" s="226" t="s">
        <v>794</v>
      </c>
      <c r="B94" s="226" t="s">
        <v>747</v>
      </c>
      <c r="C94" s="226">
        <v>17475</v>
      </c>
      <c r="D94" s="226">
        <v>492253</v>
      </c>
      <c r="E94" s="226" t="s">
        <v>789</v>
      </c>
      <c r="F94" s="226">
        <v>3.5500038415193599E-2</v>
      </c>
    </row>
    <row r="95" spans="1:6" x14ac:dyDescent="0.25">
      <c r="A95" s="226" t="s">
        <v>794</v>
      </c>
      <c r="B95" s="226" t="s">
        <v>748</v>
      </c>
      <c r="C95" s="226">
        <v>37883</v>
      </c>
      <c r="D95" s="226">
        <v>435553</v>
      </c>
      <c r="E95" s="226" t="s">
        <v>789</v>
      </c>
      <c r="F95" s="226">
        <v>8.6976788938045502E-2</v>
      </c>
    </row>
    <row r="96" spans="1:6" x14ac:dyDescent="0.25">
      <c r="A96" s="226" t="s">
        <v>794</v>
      </c>
      <c r="B96" s="226" t="s">
        <v>749</v>
      </c>
      <c r="C96" s="226">
        <v>2008</v>
      </c>
      <c r="E96" s="226" t="s">
        <v>790</v>
      </c>
    </row>
    <row r="97" spans="1:6" x14ac:dyDescent="0.25">
      <c r="A97" s="226" t="s">
        <v>795</v>
      </c>
      <c r="B97" s="226" t="s">
        <v>731</v>
      </c>
      <c r="C97" s="226">
        <v>12202</v>
      </c>
      <c r="D97" s="226">
        <v>857234</v>
      </c>
      <c r="E97" s="226" t="s">
        <v>789</v>
      </c>
      <c r="F97" s="226">
        <v>1.42341535538435E-2</v>
      </c>
    </row>
    <row r="98" spans="1:6" x14ac:dyDescent="0.25">
      <c r="A98" s="226" t="s">
        <v>795</v>
      </c>
      <c r="B98" s="226" t="s">
        <v>732</v>
      </c>
      <c r="C98" s="226">
        <v>2823</v>
      </c>
      <c r="D98" s="226">
        <v>3537517</v>
      </c>
      <c r="E98" s="226" t="s">
        <v>789</v>
      </c>
      <c r="F98" s="226">
        <v>7.9801736865192695E-4</v>
      </c>
    </row>
    <row r="99" spans="1:6" x14ac:dyDescent="0.25">
      <c r="A99" s="226" t="s">
        <v>795</v>
      </c>
      <c r="B99" s="226" t="s">
        <v>733</v>
      </c>
      <c r="C99" s="226">
        <v>1367</v>
      </c>
      <c r="D99" s="226">
        <v>4533535</v>
      </c>
      <c r="E99" s="226" t="s">
        <v>789</v>
      </c>
      <c r="F99" s="226">
        <v>3.0153070110827701E-4</v>
      </c>
    </row>
    <row r="100" spans="1:6" x14ac:dyDescent="0.25">
      <c r="A100" s="226" t="s">
        <v>795</v>
      </c>
      <c r="B100" s="226" t="s">
        <v>734</v>
      </c>
      <c r="C100" s="226">
        <v>1566</v>
      </c>
      <c r="D100" s="226">
        <v>4436349</v>
      </c>
      <c r="E100" s="226" t="s">
        <v>789</v>
      </c>
      <c r="F100" s="226">
        <v>3.5299296723678703E-4</v>
      </c>
    </row>
    <row r="101" spans="1:6" x14ac:dyDescent="0.25">
      <c r="A101" s="226" t="s">
        <v>795</v>
      </c>
      <c r="B101" s="226" t="s">
        <v>735</v>
      </c>
      <c r="C101" s="226">
        <v>5499</v>
      </c>
      <c r="D101" s="226">
        <v>4063817</v>
      </c>
      <c r="E101" s="226" t="s">
        <v>789</v>
      </c>
      <c r="F101" s="226">
        <v>1.3531612930819401E-3</v>
      </c>
    </row>
    <row r="102" spans="1:6" x14ac:dyDescent="0.25">
      <c r="A102" s="226" t="s">
        <v>795</v>
      </c>
      <c r="B102" s="226" t="s">
        <v>736</v>
      </c>
      <c r="C102" s="226">
        <v>8823</v>
      </c>
      <c r="D102" s="226">
        <v>3643114</v>
      </c>
      <c r="E102" s="226" t="s">
        <v>789</v>
      </c>
      <c r="F102" s="226">
        <v>2.4218291509896499E-3</v>
      </c>
    </row>
    <row r="103" spans="1:6" x14ac:dyDescent="0.25">
      <c r="A103" s="226" t="s">
        <v>795</v>
      </c>
      <c r="B103" s="226" t="s">
        <v>737</v>
      </c>
      <c r="C103" s="226">
        <v>7662</v>
      </c>
      <c r="D103" s="226">
        <v>3244912</v>
      </c>
      <c r="E103" s="226" t="s">
        <v>789</v>
      </c>
      <c r="F103" s="226">
        <v>2.3612349759787299E-3</v>
      </c>
    </row>
    <row r="104" spans="1:6" x14ac:dyDescent="0.25">
      <c r="A104" s="226" t="s">
        <v>795</v>
      </c>
      <c r="B104" s="226" t="s">
        <v>738</v>
      </c>
      <c r="C104" s="226">
        <v>6971</v>
      </c>
      <c r="D104" s="226">
        <v>3016907</v>
      </c>
      <c r="E104" s="226" t="s">
        <v>789</v>
      </c>
      <c r="F104" s="226">
        <v>2.3106446024030399E-3</v>
      </c>
    </row>
    <row r="105" spans="1:6" x14ac:dyDescent="0.25">
      <c r="A105" s="226" t="s">
        <v>795</v>
      </c>
      <c r="B105" s="226" t="s">
        <v>739</v>
      </c>
      <c r="C105" s="226">
        <v>6907</v>
      </c>
      <c r="D105" s="226">
        <v>2978293</v>
      </c>
      <c r="E105" s="226" t="s">
        <v>789</v>
      </c>
      <c r="F105" s="226">
        <v>2.3191135842353101E-3</v>
      </c>
    </row>
    <row r="106" spans="1:6" x14ac:dyDescent="0.25">
      <c r="A106" s="226" t="s">
        <v>795</v>
      </c>
      <c r="B106" s="226" t="s">
        <v>740</v>
      </c>
      <c r="C106" s="226">
        <v>6963</v>
      </c>
      <c r="D106" s="226">
        <v>2653807</v>
      </c>
      <c r="E106" s="226" t="s">
        <v>789</v>
      </c>
      <c r="F106" s="226">
        <v>2.6237778365612E-3</v>
      </c>
    </row>
    <row r="107" spans="1:6" x14ac:dyDescent="0.25">
      <c r="A107" s="226" t="s">
        <v>795</v>
      </c>
      <c r="B107" s="226" t="s">
        <v>741</v>
      </c>
      <c r="C107" s="226">
        <v>7328</v>
      </c>
      <c r="D107" s="226">
        <v>2173116</v>
      </c>
      <c r="E107" s="226" t="s">
        <v>789</v>
      </c>
      <c r="F107" s="226">
        <v>3.37211624719203E-3</v>
      </c>
    </row>
    <row r="108" spans="1:6" x14ac:dyDescent="0.25">
      <c r="A108" s="226" t="s">
        <v>795</v>
      </c>
      <c r="B108" s="226" t="s">
        <v>742</v>
      </c>
      <c r="C108" s="226">
        <v>8120</v>
      </c>
      <c r="D108" s="226">
        <v>1738472</v>
      </c>
      <c r="E108" s="226" t="s">
        <v>789</v>
      </c>
      <c r="F108" s="226">
        <v>4.6707685105502597E-3</v>
      </c>
    </row>
    <row r="109" spans="1:6" x14ac:dyDescent="0.25">
      <c r="A109" s="226" t="s">
        <v>795</v>
      </c>
      <c r="B109" s="226" t="s">
        <v>743</v>
      </c>
      <c r="C109" s="226">
        <v>8898</v>
      </c>
      <c r="D109" s="226">
        <v>1358886</v>
      </c>
      <c r="E109" s="226" t="s">
        <v>789</v>
      </c>
      <c r="F109" s="226">
        <v>6.5480107441544498E-3</v>
      </c>
    </row>
    <row r="110" spans="1:6" x14ac:dyDescent="0.25">
      <c r="A110" s="226" t="s">
        <v>795</v>
      </c>
      <c r="B110" s="226" t="s">
        <v>744</v>
      </c>
      <c r="C110" s="226">
        <v>11562</v>
      </c>
      <c r="D110" s="226">
        <v>1077864</v>
      </c>
      <c r="E110" s="226" t="s">
        <v>789</v>
      </c>
      <c r="F110" s="226">
        <v>1.07267703860998E-2</v>
      </c>
    </row>
    <row r="111" spans="1:6" x14ac:dyDescent="0.25">
      <c r="A111" s="226" t="s">
        <v>795</v>
      </c>
      <c r="B111" s="226" t="s">
        <v>745</v>
      </c>
      <c r="C111" s="226">
        <v>14376</v>
      </c>
      <c r="D111" s="226">
        <v>895346</v>
      </c>
      <c r="E111" s="226" t="s">
        <v>789</v>
      </c>
      <c r="F111" s="226">
        <v>1.60563625395298E-2</v>
      </c>
    </row>
    <row r="112" spans="1:6" x14ac:dyDescent="0.25">
      <c r="A112" s="226" t="s">
        <v>795</v>
      </c>
      <c r="B112" s="226" t="s">
        <v>746</v>
      </c>
      <c r="C112" s="226">
        <v>18628</v>
      </c>
      <c r="D112" s="226">
        <v>680686</v>
      </c>
      <c r="E112" s="226" t="s">
        <v>789</v>
      </c>
      <c r="F112" s="226">
        <v>2.7366509661078502E-2</v>
      </c>
    </row>
    <row r="113" spans="1:6" x14ac:dyDescent="0.25">
      <c r="A113" s="226" t="s">
        <v>795</v>
      </c>
      <c r="B113" s="226" t="s">
        <v>747</v>
      </c>
      <c r="C113" s="226">
        <v>18766</v>
      </c>
      <c r="D113" s="226">
        <v>501922</v>
      </c>
      <c r="E113" s="226" t="s">
        <v>789</v>
      </c>
      <c r="F113" s="226">
        <v>3.7388280034065198E-2</v>
      </c>
    </row>
    <row r="114" spans="1:6" x14ac:dyDescent="0.25">
      <c r="A114" s="226" t="s">
        <v>795</v>
      </c>
      <c r="B114" s="226" t="s">
        <v>748</v>
      </c>
      <c r="C114" s="226">
        <v>41503</v>
      </c>
      <c r="D114" s="226">
        <v>457182</v>
      </c>
      <c r="E114" s="226" t="s">
        <v>789</v>
      </c>
      <c r="F114" s="226">
        <v>9.0780042111873599E-2</v>
      </c>
    </row>
    <row r="115" spans="1:6" x14ac:dyDescent="0.25">
      <c r="A115" s="226" t="s">
        <v>795</v>
      </c>
      <c r="B115" s="226" t="s">
        <v>749</v>
      </c>
      <c r="C115" s="226">
        <v>2034</v>
      </c>
      <c r="E115" s="226" t="s">
        <v>790</v>
      </c>
    </row>
    <row r="116" spans="1:6" x14ac:dyDescent="0.25">
      <c r="A116" s="226" t="s">
        <v>796</v>
      </c>
      <c r="B116" s="226" t="s">
        <v>731</v>
      </c>
      <c r="C116" s="226">
        <v>11760</v>
      </c>
      <c r="D116" s="226">
        <v>853978</v>
      </c>
      <c r="E116" s="226" t="s">
        <v>789</v>
      </c>
      <c r="F116" s="226">
        <v>1.3770846650004401E-2</v>
      </c>
    </row>
    <row r="117" spans="1:6" x14ac:dyDescent="0.25">
      <c r="A117" s="226" t="s">
        <v>796</v>
      </c>
      <c r="B117" s="226" t="s">
        <v>732</v>
      </c>
      <c r="C117" s="226">
        <v>2634</v>
      </c>
      <c r="D117" s="226">
        <v>3507969</v>
      </c>
      <c r="E117" s="226" t="s">
        <v>789</v>
      </c>
      <c r="F117" s="226">
        <v>7.5086182914674304E-4</v>
      </c>
    </row>
    <row r="118" spans="1:6" x14ac:dyDescent="0.25">
      <c r="A118" s="226" t="s">
        <v>796</v>
      </c>
      <c r="B118" s="226" t="s">
        <v>733</v>
      </c>
      <c r="C118" s="226">
        <v>1224</v>
      </c>
      <c r="D118" s="226">
        <v>4503026</v>
      </c>
      <c r="E118" s="226" t="s">
        <v>789</v>
      </c>
      <c r="F118" s="226">
        <v>2.7181720361113499E-4</v>
      </c>
    </row>
    <row r="119" spans="1:6" x14ac:dyDescent="0.25">
      <c r="A119" s="226" t="s">
        <v>796</v>
      </c>
      <c r="B119" s="226" t="s">
        <v>734</v>
      </c>
      <c r="C119" s="226">
        <v>1470</v>
      </c>
      <c r="D119" s="226">
        <v>4469817</v>
      </c>
      <c r="E119" s="226" t="s">
        <v>789</v>
      </c>
      <c r="F119" s="226">
        <v>3.2887252746149898E-4</v>
      </c>
    </row>
    <row r="120" spans="1:6" x14ac:dyDescent="0.25">
      <c r="A120" s="226" t="s">
        <v>796</v>
      </c>
      <c r="B120" s="226" t="s">
        <v>735</v>
      </c>
      <c r="C120" s="226">
        <v>4855</v>
      </c>
      <c r="D120" s="226">
        <v>4120564</v>
      </c>
      <c r="E120" s="226" t="s">
        <v>789</v>
      </c>
      <c r="F120" s="226">
        <v>1.17823679465801E-3</v>
      </c>
    </row>
    <row r="121" spans="1:6" x14ac:dyDescent="0.25">
      <c r="A121" s="226" t="s">
        <v>796</v>
      </c>
      <c r="B121" s="226" t="s">
        <v>736</v>
      </c>
      <c r="C121" s="226">
        <v>7983</v>
      </c>
      <c r="D121" s="226">
        <v>3684783</v>
      </c>
      <c r="E121" s="226" t="s">
        <v>789</v>
      </c>
      <c r="F121" s="226">
        <v>2.16647773049772E-3</v>
      </c>
    </row>
    <row r="122" spans="1:6" x14ac:dyDescent="0.25">
      <c r="A122" s="226" t="s">
        <v>796</v>
      </c>
      <c r="B122" s="226" t="s">
        <v>737</v>
      </c>
      <c r="C122" s="226">
        <v>7209</v>
      </c>
      <c r="D122" s="226">
        <v>3305888</v>
      </c>
      <c r="E122" s="226" t="s">
        <v>789</v>
      </c>
      <c r="F122" s="226">
        <v>2.1806545555591601E-3</v>
      </c>
    </row>
    <row r="123" spans="1:6" x14ac:dyDescent="0.25">
      <c r="A123" s="226" t="s">
        <v>796</v>
      </c>
      <c r="B123" s="226" t="s">
        <v>738</v>
      </c>
      <c r="C123" s="226">
        <v>6547</v>
      </c>
      <c r="D123" s="226">
        <v>2999680</v>
      </c>
      <c r="E123" s="226" t="s">
        <v>789</v>
      </c>
      <c r="F123" s="226">
        <v>2.1825660951435601E-3</v>
      </c>
    </row>
    <row r="124" spans="1:6" x14ac:dyDescent="0.25">
      <c r="A124" s="226" t="s">
        <v>796</v>
      </c>
      <c r="B124" s="226" t="s">
        <v>739</v>
      </c>
      <c r="C124" s="226">
        <v>6468</v>
      </c>
      <c r="D124" s="226">
        <v>2993406</v>
      </c>
      <c r="E124" s="226" t="s">
        <v>789</v>
      </c>
      <c r="F124" s="226">
        <v>2.1607493981719E-3</v>
      </c>
    </row>
    <row r="125" spans="1:6" x14ac:dyDescent="0.25">
      <c r="A125" s="226" t="s">
        <v>796</v>
      </c>
      <c r="B125" s="226" t="s">
        <v>740</v>
      </c>
      <c r="C125" s="226">
        <v>6824</v>
      </c>
      <c r="D125" s="226">
        <v>2730043</v>
      </c>
      <c r="E125" s="226" t="s">
        <v>789</v>
      </c>
      <c r="F125" s="226">
        <v>2.4995943531394E-3</v>
      </c>
    </row>
    <row r="126" spans="1:6" x14ac:dyDescent="0.25">
      <c r="A126" s="226" t="s">
        <v>796</v>
      </c>
      <c r="B126" s="226" t="s">
        <v>741</v>
      </c>
      <c r="C126" s="226">
        <v>7278</v>
      </c>
      <c r="D126" s="226">
        <v>2258938</v>
      </c>
      <c r="E126" s="226" t="s">
        <v>789</v>
      </c>
      <c r="F126" s="226">
        <v>3.2218680717050999E-3</v>
      </c>
    </row>
    <row r="127" spans="1:6" x14ac:dyDescent="0.25">
      <c r="A127" s="226" t="s">
        <v>796</v>
      </c>
      <c r="B127" s="226" t="s">
        <v>742</v>
      </c>
      <c r="C127" s="226">
        <v>8234</v>
      </c>
      <c r="D127" s="226">
        <v>1807496</v>
      </c>
      <c r="E127" s="226" t="s">
        <v>789</v>
      </c>
      <c r="F127" s="226">
        <v>4.5554735697805899E-3</v>
      </c>
    </row>
    <row r="128" spans="1:6" x14ac:dyDescent="0.25">
      <c r="A128" s="226" t="s">
        <v>796</v>
      </c>
      <c r="B128" s="226" t="s">
        <v>743</v>
      </c>
      <c r="C128" s="226">
        <v>9009</v>
      </c>
      <c r="D128" s="226">
        <v>1422656</v>
      </c>
      <c r="E128" s="226" t="s">
        <v>789</v>
      </c>
      <c r="F128" s="226">
        <v>6.3325217925012103E-3</v>
      </c>
    </row>
    <row r="129" spans="1:6" x14ac:dyDescent="0.25">
      <c r="A129" s="226" t="s">
        <v>796</v>
      </c>
      <c r="B129" s="226" t="s">
        <v>744</v>
      </c>
      <c r="C129" s="226">
        <v>11352</v>
      </c>
      <c r="D129" s="226">
        <v>1102732</v>
      </c>
      <c r="E129" s="226" t="s">
        <v>789</v>
      </c>
      <c r="F129" s="226">
        <v>1.0294432751834399E-2</v>
      </c>
    </row>
    <row r="130" spans="1:6" x14ac:dyDescent="0.25">
      <c r="A130" s="226" t="s">
        <v>796</v>
      </c>
      <c r="B130" s="226" t="s">
        <v>745</v>
      </c>
      <c r="C130" s="226">
        <v>14469</v>
      </c>
      <c r="D130" s="226">
        <v>920155</v>
      </c>
      <c r="E130" s="226" t="s">
        <v>789</v>
      </c>
      <c r="F130" s="226">
        <v>1.5724524855613702E-2</v>
      </c>
    </row>
    <row r="131" spans="1:6" x14ac:dyDescent="0.25">
      <c r="A131" s="226" t="s">
        <v>796</v>
      </c>
      <c r="B131" s="226" t="s">
        <v>746</v>
      </c>
      <c r="C131" s="226">
        <v>18229</v>
      </c>
      <c r="D131" s="226">
        <v>699741</v>
      </c>
      <c r="E131" s="226" t="s">
        <v>789</v>
      </c>
      <c r="F131" s="226">
        <v>2.6051066815853102E-2</v>
      </c>
    </row>
    <row r="132" spans="1:6" x14ac:dyDescent="0.25">
      <c r="A132" s="226" t="s">
        <v>796</v>
      </c>
      <c r="B132" s="226" t="s">
        <v>747</v>
      </c>
      <c r="C132" s="226">
        <v>19194</v>
      </c>
      <c r="D132" s="226">
        <v>508631</v>
      </c>
      <c r="E132" s="226" t="s">
        <v>789</v>
      </c>
      <c r="F132" s="226">
        <v>3.7736590951681102E-2</v>
      </c>
    </row>
    <row r="133" spans="1:6" x14ac:dyDescent="0.25">
      <c r="A133" s="226" t="s">
        <v>796</v>
      </c>
      <c r="B133" s="226" t="s">
        <v>748</v>
      </c>
      <c r="C133" s="226">
        <v>42451</v>
      </c>
      <c r="D133" s="226">
        <v>478986</v>
      </c>
      <c r="E133" s="226" t="s">
        <v>789</v>
      </c>
      <c r="F133" s="226">
        <v>8.8626809418201405E-2</v>
      </c>
    </row>
    <row r="134" spans="1:6" x14ac:dyDescent="0.25">
      <c r="A134" s="226" t="s">
        <v>796</v>
      </c>
      <c r="B134" s="226" t="s">
        <v>749</v>
      </c>
      <c r="C134" s="226">
        <v>1614</v>
      </c>
      <c r="E134" s="226" t="s">
        <v>790</v>
      </c>
    </row>
    <row r="135" spans="1:6" x14ac:dyDescent="0.25">
      <c r="A135" s="226" t="s">
        <v>669</v>
      </c>
      <c r="B135" s="226" t="s">
        <v>731</v>
      </c>
      <c r="C135" s="226">
        <v>11448</v>
      </c>
      <c r="D135" s="226">
        <v>856218</v>
      </c>
      <c r="E135" s="226" t="s">
        <v>789</v>
      </c>
      <c r="F135" s="226">
        <v>1.3370426371693601E-2</v>
      </c>
    </row>
    <row r="136" spans="1:6" x14ac:dyDescent="0.25">
      <c r="A136" s="226" t="s">
        <v>669</v>
      </c>
      <c r="B136" s="226" t="s">
        <v>732</v>
      </c>
      <c r="C136" s="226">
        <v>2511</v>
      </c>
      <c r="D136" s="226">
        <v>3487556</v>
      </c>
      <c r="E136" s="226" t="s">
        <v>789</v>
      </c>
      <c r="F136" s="226">
        <v>7.1998842759057901E-4</v>
      </c>
    </row>
    <row r="137" spans="1:6" x14ac:dyDescent="0.25">
      <c r="A137" s="226" t="s">
        <v>669</v>
      </c>
      <c r="B137" s="226" t="s">
        <v>733</v>
      </c>
      <c r="C137" s="226">
        <v>1298</v>
      </c>
      <c r="D137" s="226">
        <v>4465233</v>
      </c>
      <c r="E137" s="226" t="s">
        <v>789</v>
      </c>
      <c r="F137" s="226">
        <v>2.9069031006656598E-4</v>
      </c>
    </row>
    <row r="138" spans="1:6" x14ac:dyDescent="0.25">
      <c r="A138" s="226" t="s">
        <v>669</v>
      </c>
      <c r="B138" s="226" t="s">
        <v>734</v>
      </c>
      <c r="C138" s="226">
        <v>1396</v>
      </c>
      <c r="D138" s="226">
        <v>4491881</v>
      </c>
      <c r="E138" s="226" t="s">
        <v>789</v>
      </c>
      <c r="F138" s="226">
        <v>3.1078295432962499E-4</v>
      </c>
    </row>
    <row r="139" spans="1:6" x14ac:dyDescent="0.25">
      <c r="A139" s="226" t="s">
        <v>669</v>
      </c>
      <c r="B139" s="226" t="s">
        <v>735</v>
      </c>
      <c r="C139" s="226">
        <v>4459</v>
      </c>
      <c r="D139" s="226">
        <v>4178217</v>
      </c>
      <c r="E139" s="226" t="s">
        <v>789</v>
      </c>
      <c r="F139" s="226">
        <v>1.0672016069293E-3</v>
      </c>
    </row>
    <row r="140" spans="1:6" x14ac:dyDescent="0.25">
      <c r="A140" s="226" t="s">
        <v>669</v>
      </c>
      <c r="B140" s="226" t="s">
        <v>736</v>
      </c>
      <c r="C140" s="226">
        <v>7092</v>
      </c>
      <c r="D140" s="226">
        <v>3730891</v>
      </c>
      <c r="E140" s="226" t="s">
        <v>789</v>
      </c>
      <c r="F140" s="226">
        <v>1.9008864182978901E-3</v>
      </c>
    </row>
    <row r="141" spans="1:6" x14ac:dyDescent="0.25">
      <c r="A141" s="226" t="s">
        <v>669</v>
      </c>
      <c r="B141" s="226" t="s">
        <v>737</v>
      </c>
      <c r="C141" s="226">
        <v>6644</v>
      </c>
      <c r="D141" s="226">
        <v>3364011</v>
      </c>
      <c r="E141" s="226" t="s">
        <v>789</v>
      </c>
      <c r="F141" s="226">
        <v>1.9750231876969298E-3</v>
      </c>
    </row>
    <row r="142" spans="1:6" x14ac:dyDescent="0.25">
      <c r="A142" s="226" t="s">
        <v>669</v>
      </c>
      <c r="B142" s="226" t="s">
        <v>738</v>
      </c>
      <c r="C142" s="226">
        <v>5919</v>
      </c>
      <c r="D142" s="226">
        <v>2995744</v>
      </c>
      <c r="E142" s="226" t="s">
        <v>789</v>
      </c>
      <c r="F142" s="226">
        <v>1.9758029375225301E-3</v>
      </c>
    </row>
    <row r="143" spans="1:6" x14ac:dyDescent="0.25">
      <c r="A143" s="226" t="s">
        <v>669</v>
      </c>
      <c r="B143" s="226" t="s">
        <v>739</v>
      </c>
      <c r="C143" s="226">
        <v>6111</v>
      </c>
      <c r="D143" s="226">
        <v>2997245</v>
      </c>
      <c r="E143" s="226" t="s">
        <v>789</v>
      </c>
      <c r="F143" s="226">
        <v>2.0388723351061301E-3</v>
      </c>
    </row>
    <row r="144" spans="1:6" x14ac:dyDescent="0.25">
      <c r="A144" s="226" t="s">
        <v>669</v>
      </c>
      <c r="B144" s="226" t="s">
        <v>740</v>
      </c>
      <c r="C144" s="226">
        <v>6450</v>
      </c>
      <c r="D144" s="226">
        <v>2798869</v>
      </c>
      <c r="E144" s="226" t="s">
        <v>789</v>
      </c>
      <c r="F144" s="226">
        <v>2.3045022971928098E-3</v>
      </c>
    </row>
    <row r="145" spans="1:6" x14ac:dyDescent="0.25">
      <c r="A145" s="226" t="s">
        <v>669</v>
      </c>
      <c r="B145" s="226" t="s">
        <v>741</v>
      </c>
      <c r="C145" s="226">
        <v>7012</v>
      </c>
      <c r="D145" s="226">
        <v>2343663</v>
      </c>
      <c r="E145" s="226" t="s">
        <v>789</v>
      </c>
      <c r="F145" s="226">
        <v>2.9918977525085202E-3</v>
      </c>
    </row>
    <row r="146" spans="1:6" x14ac:dyDescent="0.25">
      <c r="A146" s="226" t="s">
        <v>669</v>
      </c>
      <c r="B146" s="226" t="s">
        <v>742</v>
      </c>
      <c r="C146" s="226">
        <v>8271</v>
      </c>
      <c r="D146" s="226">
        <v>1878104</v>
      </c>
      <c r="E146" s="226" t="s">
        <v>789</v>
      </c>
      <c r="F146" s="226">
        <v>4.4039096683263796E-3</v>
      </c>
    </row>
    <row r="147" spans="1:6" x14ac:dyDescent="0.25">
      <c r="A147" s="226" t="s">
        <v>669</v>
      </c>
      <c r="B147" s="226" t="s">
        <v>743</v>
      </c>
      <c r="C147" s="226">
        <v>9210</v>
      </c>
      <c r="D147" s="226">
        <v>1485507</v>
      </c>
      <c r="E147" s="226" t="s">
        <v>789</v>
      </c>
      <c r="F147" s="226">
        <v>6.1999033205211197E-3</v>
      </c>
    </row>
    <row r="148" spans="1:6" x14ac:dyDescent="0.25">
      <c r="A148" s="226" t="s">
        <v>669</v>
      </c>
      <c r="B148" s="226" t="s">
        <v>744</v>
      </c>
      <c r="C148" s="226">
        <v>11124</v>
      </c>
      <c r="D148" s="226">
        <v>1132873</v>
      </c>
      <c r="E148" s="226" t="s">
        <v>789</v>
      </c>
      <c r="F148" s="226">
        <v>9.8192822188138996E-3</v>
      </c>
    </row>
    <row r="149" spans="1:6" x14ac:dyDescent="0.25">
      <c r="A149" s="226" t="s">
        <v>669</v>
      </c>
      <c r="B149" s="226" t="s">
        <v>745</v>
      </c>
      <c r="C149" s="226">
        <v>14711</v>
      </c>
      <c r="D149" s="226">
        <v>943764</v>
      </c>
      <c r="E149" s="226" t="s">
        <v>789</v>
      </c>
      <c r="F149" s="226">
        <v>1.55875831842422E-2</v>
      </c>
    </row>
    <row r="150" spans="1:6" x14ac:dyDescent="0.25">
      <c r="A150" s="226" t="s">
        <v>669</v>
      </c>
      <c r="B150" s="226" t="s">
        <v>746</v>
      </c>
      <c r="C150" s="226">
        <v>18421</v>
      </c>
      <c r="D150" s="226">
        <v>720183</v>
      </c>
      <c r="E150" s="226" t="s">
        <v>789</v>
      </c>
      <c r="F150" s="226">
        <v>2.5578221306204799E-2</v>
      </c>
    </row>
    <row r="151" spans="1:6" x14ac:dyDescent="0.25">
      <c r="A151" s="226" t="s">
        <v>669</v>
      </c>
      <c r="B151" s="226" t="s">
        <v>747</v>
      </c>
      <c r="C151" s="226">
        <v>20532</v>
      </c>
      <c r="D151" s="226">
        <v>517556</v>
      </c>
      <c r="E151" s="226" t="s">
        <v>789</v>
      </c>
      <c r="F151" s="226">
        <v>3.9671070873737301E-2</v>
      </c>
    </row>
    <row r="152" spans="1:6" x14ac:dyDescent="0.25">
      <c r="A152" s="226" t="s">
        <v>669</v>
      </c>
      <c r="B152" s="226" t="s">
        <v>748</v>
      </c>
      <c r="C152" s="226">
        <v>45182</v>
      </c>
      <c r="D152" s="226">
        <v>501077</v>
      </c>
      <c r="E152" s="226" t="s">
        <v>789</v>
      </c>
      <c r="F152" s="226">
        <v>9.0169772505760207E-2</v>
      </c>
    </row>
    <row r="153" spans="1:6" x14ac:dyDescent="0.25">
      <c r="A153" s="226" t="s">
        <v>669</v>
      </c>
      <c r="B153" s="226" t="s">
        <v>749</v>
      </c>
      <c r="C153" s="226">
        <v>1141</v>
      </c>
      <c r="E153" s="226" t="s">
        <v>790</v>
      </c>
    </row>
    <row r="154" spans="1:6" x14ac:dyDescent="0.25">
      <c r="A154" s="226" t="s">
        <v>670</v>
      </c>
      <c r="B154" s="226" t="s">
        <v>731</v>
      </c>
      <c r="C154" s="226">
        <v>11044</v>
      </c>
      <c r="D154" s="226">
        <v>851173</v>
      </c>
      <c r="E154" s="226" t="s">
        <v>789</v>
      </c>
      <c r="F154" s="226">
        <v>1.2975035235285801E-2</v>
      </c>
    </row>
    <row r="155" spans="1:6" x14ac:dyDescent="0.25">
      <c r="A155" s="226" t="s">
        <v>670</v>
      </c>
      <c r="B155" s="226" t="s">
        <v>732</v>
      </c>
      <c r="C155" s="226">
        <v>2421</v>
      </c>
      <c r="D155" s="226">
        <v>3465437</v>
      </c>
      <c r="E155" s="226" t="s">
        <v>789</v>
      </c>
      <c r="F155" s="226">
        <v>6.9861317751929196E-4</v>
      </c>
    </row>
    <row r="156" spans="1:6" x14ac:dyDescent="0.25">
      <c r="A156" s="226" t="s">
        <v>670</v>
      </c>
      <c r="B156" s="226" t="s">
        <v>733</v>
      </c>
      <c r="C156" s="226">
        <v>1319</v>
      </c>
      <c r="D156" s="226">
        <v>4444274</v>
      </c>
      <c r="E156" s="226" t="s">
        <v>789</v>
      </c>
      <c r="F156" s="226">
        <v>2.9678636929020302E-4</v>
      </c>
    </row>
    <row r="157" spans="1:6" x14ac:dyDescent="0.25">
      <c r="A157" s="226" t="s">
        <v>670</v>
      </c>
      <c r="B157" s="226" t="s">
        <v>734</v>
      </c>
      <c r="C157" s="226">
        <v>1422</v>
      </c>
      <c r="D157" s="226">
        <v>4498911</v>
      </c>
      <c r="E157" s="226" t="s">
        <v>789</v>
      </c>
      <c r="F157" s="226">
        <v>3.16076504532248E-4</v>
      </c>
    </row>
    <row r="158" spans="1:6" x14ac:dyDescent="0.25">
      <c r="A158" s="226" t="s">
        <v>670</v>
      </c>
      <c r="B158" s="226" t="s">
        <v>735</v>
      </c>
      <c r="C158" s="226">
        <v>4427</v>
      </c>
      <c r="D158" s="226">
        <v>4232054</v>
      </c>
      <c r="E158" s="226" t="s">
        <v>789</v>
      </c>
      <c r="F158" s="226">
        <v>1.0460641933605101E-3</v>
      </c>
    </row>
    <row r="159" spans="1:6" x14ac:dyDescent="0.25">
      <c r="A159" s="226" t="s">
        <v>670</v>
      </c>
      <c r="B159" s="226" t="s">
        <v>736</v>
      </c>
      <c r="C159" s="226">
        <v>6560</v>
      </c>
      <c r="D159" s="226">
        <v>3790021</v>
      </c>
      <c r="E159" s="226" t="s">
        <v>789</v>
      </c>
      <c r="F159" s="226">
        <v>1.73086114227772E-3</v>
      </c>
    </row>
    <row r="160" spans="1:6" x14ac:dyDescent="0.25">
      <c r="A160" s="226" t="s">
        <v>670</v>
      </c>
      <c r="B160" s="226" t="s">
        <v>737</v>
      </c>
      <c r="C160" s="226">
        <v>6906</v>
      </c>
      <c r="D160" s="226">
        <v>3417361</v>
      </c>
      <c r="E160" s="226" t="s">
        <v>789</v>
      </c>
      <c r="F160" s="226">
        <v>2.0208575297147001E-3</v>
      </c>
    </row>
    <row r="161" spans="1:6" x14ac:dyDescent="0.25">
      <c r="A161" s="226" t="s">
        <v>670</v>
      </c>
      <c r="B161" s="226" t="s">
        <v>738</v>
      </c>
      <c r="C161" s="226">
        <v>5848</v>
      </c>
      <c r="D161" s="226">
        <v>3029977</v>
      </c>
      <c r="E161" s="226" t="s">
        <v>789</v>
      </c>
      <c r="F161" s="226">
        <v>1.9300476415082799E-3</v>
      </c>
    </row>
    <row r="162" spans="1:6" x14ac:dyDescent="0.25">
      <c r="A162" s="226" t="s">
        <v>670</v>
      </c>
      <c r="B162" s="226" t="s">
        <v>739</v>
      </c>
      <c r="C162" s="226">
        <v>6013</v>
      </c>
      <c r="D162" s="226">
        <v>2984592</v>
      </c>
      <c r="E162" s="226" t="s">
        <v>789</v>
      </c>
      <c r="F162" s="226">
        <v>2.0146807655692101E-3</v>
      </c>
    </row>
    <row r="163" spans="1:6" x14ac:dyDescent="0.25">
      <c r="A163" s="226" t="s">
        <v>670</v>
      </c>
      <c r="B163" s="226" t="s">
        <v>740</v>
      </c>
      <c r="C163" s="226">
        <v>6322</v>
      </c>
      <c r="D163" s="226">
        <v>2847362</v>
      </c>
      <c r="E163" s="226" t="s">
        <v>789</v>
      </c>
      <c r="F163" s="226">
        <v>2.2203007247298999E-3</v>
      </c>
    </row>
    <row r="164" spans="1:6" x14ac:dyDescent="0.25">
      <c r="A164" s="226" t="s">
        <v>670</v>
      </c>
      <c r="B164" s="226" t="s">
        <v>741</v>
      </c>
      <c r="C164" s="226">
        <v>7340</v>
      </c>
      <c r="D164" s="226">
        <v>2433168</v>
      </c>
      <c r="E164" s="226" t="s">
        <v>789</v>
      </c>
      <c r="F164" s="226">
        <v>3.0166432261467002E-3</v>
      </c>
    </row>
    <row r="165" spans="1:6" x14ac:dyDescent="0.25">
      <c r="A165" s="226" t="s">
        <v>670</v>
      </c>
      <c r="B165" s="226" t="s">
        <v>742</v>
      </c>
      <c r="C165" s="226">
        <v>8465</v>
      </c>
      <c r="D165" s="226">
        <v>1957033</v>
      </c>
      <c r="E165" s="226" t="s">
        <v>789</v>
      </c>
      <c r="F165" s="226">
        <v>4.3254252523183797E-3</v>
      </c>
    </row>
    <row r="166" spans="1:6" x14ac:dyDescent="0.25">
      <c r="A166" s="226" t="s">
        <v>670</v>
      </c>
      <c r="B166" s="226" t="s">
        <v>743</v>
      </c>
      <c r="C166" s="226">
        <v>9704</v>
      </c>
      <c r="D166" s="226">
        <v>1550708</v>
      </c>
      <c r="E166" s="226" t="s">
        <v>789</v>
      </c>
      <c r="F166" s="226">
        <v>6.2577868811786201E-3</v>
      </c>
    </row>
    <row r="167" spans="1:6" x14ac:dyDescent="0.25">
      <c r="A167" s="226" t="s">
        <v>670</v>
      </c>
      <c r="B167" s="226" t="s">
        <v>744</v>
      </c>
      <c r="C167" s="226">
        <v>11325</v>
      </c>
      <c r="D167" s="226">
        <v>1179212</v>
      </c>
      <c r="E167" s="226" t="s">
        <v>789</v>
      </c>
      <c r="F167" s="226">
        <v>9.6038710325956293E-3</v>
      </c>
    </row>
    <row r="168" spans="1:6" x14ac:dyDescent="0.25">
      <c r="A168" s="226" t="s">
        <v>670</v>
      </c>
      <c r="B168" s="226" t="s">
        <v>745</v>
      </c>
      <c r="C168" s="226">
        <v>15040</v>
      </c>
      <c r="D168" s="226">
        <v>957941</v>
      </c>
      <c r="E168" s="226" t="s">
        <v>789</v>
      </c>
      <c r="F168" s="226">
        <v>1.5700340270996101E-2</v>
      </c>
    </row>
    <row r="169" spans="1:6" x14ac:dyDescent="0.25">
      <c r="A169" s="226" t="s">
        <v>670</v>
      </c>
      <c r="B169" s="226" t="s">
        <v>746</v>
      </c>
      <c r="C169" s="226">
        <v>18283</v>
      </c>
      <c r="D169" s="226">
        <v>741365</v>
      </c>
      <c r="E169" s="226" t="s">
        <v>789</v>
      </c>
      <c r="F169" s="226">
        <v>2.4661267176270499E-2</v>
      </c>
    </row>
    <row r="170" spans="1:6" x14ac:dyDescent="0.25">
      <c r="A170" s="226" t="s">
        <v>670</v>
      </c>
      <c r="B170" s="226" t="s">
        <v>747</v>
      </c>
      <c r="C170" s="226">
        <v>21752</v>
      </c>
      <c r="D170" s="226">
        <v>505666</v>
      </c>
      <c r="E170" s="226" t="s">
        <v>789</v>
      </c>
      <c r="F170" s="226">
        <v>4.3016538023948697E-2</v>
      </c>
    </row>
    <row r="171" spans="1:6" x14ac:dyDescent="0.25">
      <c r="A171" s="226" t="s">
        <v>670</v>
      </c>
      <c r="B171" s="226" t="s">
        <v>748</v>
      </c>
      <c r="C171" s="226">
        <v>47465</v>
      </c>
      <c r="D171" s="226">
        <v>519701</v>
      </c>
      <c r="E171" s="226" t="s">
        <v>789</v>
      </c>
      <c r="F171" s="226">
        <v>9.1331362724304199E-2</v>
      </c>
    </row>
    <row r="172" spans="1:6" x14ac:dyDescent="0.25">
      <c r="A172" s="226" t="s">
        <v>670</v>
      </c>
      <c r="B172" s="226" t="s">
        <v>749</v>
      </c>
      <c r="C172" s="226">
        <v>1077</v>
      </c>
      <c r="E172" s="226" t="s">
        <v>790</v>
      </c>
    </row>
    <row r="173" spans="1:6" x14ac:dyDescent="0.25">
      <c r="A173" s="226" t="s">
        <v>655</v>
      </c>
      <c r="B173" s="226" t="s">
        <v>731</v>
      </c>
      <c r="C173" s="226">
        <v>10864</v>
      </c>
      <c r="D173" s="226">
        <v>850081</v>
      </c>
      <c r="E173" s="226" t="s">
        <v>789</v>
      </c>
      <c r="F173" s="226">
        <v>1.27799585461617E-2</v>
      </c>
    </row>
    <row r="174" spans="1:6" x14ac:dyDescent="0.25">
      <c r="A174" s="226" t="s">
        <v>655</v>
      </c>
      <c r="B174" s="226" t="s">
        <v>732</v>
      </c>
      <c r="C174" s="226">
        <v>2250</v>
      </c>
      <c r="D174" s="226">
        <v>3447174</v>
      </c>
      <c r="E174" s="226" t="s">
        <v>789</v>
      </c>
      <c r="F174" s="226">
        <v>6.5270857885479905E-4</v>
      </c>
    </row>
    <row r="175" spans="1:6" x14ac:dyDescent="0.25">
      <c r="A175" s="226" t="s">
        <v>655</v>
      </c>
      <c r="B175" s="226" t="s">
        <v>733</v>
      </c>
      <c r="C175" s="226">
        <v>1146</v>
      </c>
      <c r="D175" s="226">
        <v>4412559</v>
      </c>
      <c r="E175" s="226" t="s">
        <v>789</v>
      </c>
      <c r="F175" s="226">
        <v>2.5971324066631501E-4</v>
      </c>
    </row>
    <row r="176" spans="1:6" x14ac:dyDescent="0.25">
      <c r="A176" s="226" t="s">
        <v>655</v>
      </c>
      <c r="B176" s="226" t="s">
        <v>734</v>
      </c>
      <c r="C176" s="226">
        <v>1363</v>
      </c>
      <c r="D176" s="226">
        <v>4493645</v>
      </c>
      <c r="E176" s="226" t="s">
        <v>789</v>
      </c>
      <c r="F176" s="226">
        <v>3.0331723974086301E-4</v>
      </c>
    </row>
    <row r="177" spans="1:6" x14ac:dyDescent="0.25">
      <c r="A177" s="226" t="s">
        <v>655</v>
      </c>
      <c r="B177" s="226" t="s">
        <v>735</v>
      </c>
      <c r="C177" s="226">
        <v>4249</v>
      </c>
      <c r="D177" s="226">
        <v>4285932</v>
      </c>
      <c r="E177" s="226" t="s">
        <v>789</v>
      </c>
      <c r="F177" s="226">
        <v>9.9138298537582202E-4</v>
      </c>
    </row>
    <row r="178" spans="1:6" x14ac:dyDescent="0.25">
      <c r="A178" s="226" t="s">
        <v>655</v>
      </c>
      <c r="B178" s="226" t="s">
        <v>736</v>
      </c>
      <c r="C178" s="226">
        <v>6507</v>
      </c>
      <c r="D178" s="226">
        <v>3854851</v>
      </c>
      <c r="E178" s="226" t="s">
        <v>789</v>
      </c>
      <c r="F178" s="226">
        <v>1.6880029579624499E-3</v>
      </c>
    </row>
    <row r="179" spans="1:6" x14ac:dyDescent="0.25">
      <c r="A179" s="226" t="s">
        <v>655</v>
      </c>
      <c r="B179" s="226" t="s">
        <v>737</v>
      </c>
      <c r="C179" s="226">
        <v>6985</v>
      </c>
      <c r="D179" s="226">
        <v>3465252</v>
      </c>
      <c r="E179" s="226" t="s">
        <v>789</v>
      </c>
      <c r="F179" s="226">
        <v>2.01572640798986E-3</v>
      </c>
    </row>
    <row r="180" spans="1:6" x14ac:dyDescent="0.25">
      <c r="A180" s="226" t="s">
        <v>655</v>
      </c>
      <c r="B180" s="226" t="s">
        <v>738</v>
      </c>
      <c r="C180" s="226">
        <v>5996</v>
      </c>
      <c r="D180" s="226">
        <v>3077931</v>
      </c>
      <c r="E180" s="226" t="s">
        <v>789</v>
      </c>
      <c r="F180" s="226">
        <v>1.9480618648230999E-3</v>
      </c>
    </row>
    <row r="181" spans="1:6" x14ac:dyDescent="0.25">
      <c r="A181" s="226" t="s">
        <v>655</v>
      </c>
      <c r="B181" s="226" t="s">
        <v>739</v>
      </c>
      <c r="C181" s="226">
        <v>5905</v>
      </c>
      <c r="D181" s="226">
        <v>2960959</v>
      </c>
      <c r="E181" s="226" t="s">
        <v>789</v>
      </c>
      <c r="F181" s="226">
        <v>1.99428619816899E-3</v>
      </c>
    </row>
    <row r="182" spans="1:6" x14ac:dyDescent="0.25">
      <c r="A182" s="226" t="s">
        <v>655</v>
      </c>
      <c r="B182" s="226" t="s">
        <v>740</v>
      </c>
      <c r="C182" s="226">
        <v>6317</v>
      </c>
      <c r="D182" s="226">
        <v>2888093</v>
      </c>
      <c r="E182" s="226" t="s">
        <v>789</v>
      </c>
      <c r="F182" s="226">
        <v>2.1872564684599599E-3</v>
      </c>
    </row>
    <row r="183" spans="1:6" x14ac:dyDescent="0.25">
      <c r="A183" s="226" t="s">
        <v>655</v>
      </c>
      <c r="B183" s="226" t="s">
        <v>741</v>
      </c>
      <c r="C183" s="226">
        <v>7127</v>
      </c>
      <c r="D183" s="226">
        <v>2519309</v>
      </c>
      <c r="E183" s="226" t="s">
        <v>789</v>
      </c>
      <c r="F183" s="226">
        <v>2.8289502952247901E-3</v>
      </c>
    </row>
    <row r="184" spans="1:6" x14ac:dyDescent="0.25">
      <c r="A184" s="226" t="s">
        <v>655</v>
      </c>
      <c r="B184" s="226" t="s">
        <v>742</v>
      </c>
      <c r="C184" s="226">
        <v>8371</v>
      </c>
      <c r="D184" s="226">
        <v>2036775</v>
      </c>
      <c r="E184" s="226" t="s">
        <v>789</v>
      </c>
      <c r="F184" s="226">
        <v>4.1099288500845398E-3</v>
      </c>
    </row>
    <row r="185" spans="1:6" x14ac:dyDescent="0.25">
      <c r="A185" s="226" t="s">
        <v>655</v>
      </c>
      <c r="B185" s="226" t="s">
        <v>743</v>
      </c>
      <c r="C185" s="226">
        <v>9659</v>
      </c>
      <c r="D185" s="226">
        <v>1614072</v>
      </c>
      <c r="E185" s="226" t="s">
        <v>789</v>
      </c>
      <c r="F185" s="226">
        <v>5.9842434711754296E-3</v>
      </c>
    </row>
    <row r="186" spans="1:6" x14ac:dyDescent="0.25">
      <c r="A186" s="226" t="s">
        <v>655</v>
      </c>
      <c r="B186" s="226" t="s">
        <v>744</v>
      </c>
      <c r="C186" s="226">
        <v>11307</v>
      </c>
      <c r="D186" s="226">
        <v>1231608</v>
      </c>
      <c r="E186" s="226" t="s">
        <v>789</v>
      </c>
      <c r="F186" s="226">
        <v>9.1806808486580797E-3</v>
      </c>
    </row>
    <row r="187" spans="1:6" x14ac:dyDescent="0.25">
      <c r="A187" s="226" t="s">
        <v>655</v>
      </c>
      <c r="B187" s="226" t="s">
        <v>745</v>
      </c>
      <c r="C187" s="226">
        <v>15206</v>
      </c>
      <c r="D187" s="226">
        <v>972939</v>
      </c>
      <c r="E187" s="226" t="s">
        <v>789</v>
      </c>
      <c r="F187" s="226">
        <v>1.56289339065552E-2</v>
      </c>
    </row>
    <row r="188" spans="1:6" x14ac:dyDescent="0.25">
      <c r="A188" s="226" t="s">
        <v>655</v>
      </c>
      <c r="B188" s="226" t="s">
        <v>746</v>
      </c>
      <c r="C188" s="226">
        <v>18497</v>
      </c>
      <c r="D188" s="226">
        <v>766321</v>
      </c>
      <c r="E188" s="226" t="s">
        <v>789</v>
      </c>
      <c r="F188" s="226">
        <v>2.4137403815984702E-2</v>
      </c>
    </row>
    <row r="189" spans="1:6" x14ac:dyDescent="0.25">
      <c r="A189" s="226" t="s">
        <v>655</v>
      </c>
      <c r="B189" s="226" t="s">
        <v>747</v>
      </c>
      <c r="C189" s="226">
        <v>21802</v>
      </c>
      <c r="D189" s="226">
        <v>510580</v>
      </c>
      <c r="E189" s="226" t="s">
        <v>789</v>
      </c>
      <c r="F189" s="226">
        <v>4.2700458317995099E-2</v>
      </c>
    </row>
    <row r="190" spans="1:6" x14ac:dyDescent="0.25">
      <c r="A190" s="226" t="s">
        <v>655</v>
      </c>
      <c r="B190" s="226" t="s">
        <v>748</v>
      </c>
      <c r="C190" s="226">
        <v>49082</v>
      </c>
      <c r="D190" s="226">
        <v>538848</v>
      </c>
      <c r="E190" s="226" t="s">
        <v>789</v>
      </c>
      <c r="F190" s="226">
        <v>9.1086909174919101E-2</v>
      </c>
    </row>
    <row r="191" spans="1:6" x14ac:dyDescent="0.25">
      <c r="A191" s="226" t="s">
        <v>655</v>
      </c>
      <c r="B191" s="226" t="s">
        <v>749</v>
      </c>
      <c r="C191" s="226">
        <v>1229</v>
      </c>
      <c r="E191" s="226" t="s">
        <v>790</v>
      </c>
    </row>
    <row r="192" spans="1:6" x14ac:dyDescent="0.25">
      <c r="A192" s="226" t="s">
        <v>656</v>
      </c>
      <c r="B192" s="226" t="s">
        <v>731</v>
      </c>
      <c r="C192" s="226">
        <v>10557</v>
      </c>
      <c r="D192" s="226">
        <v>851231</v>
      </c>
      <c r="E192" s="226" t="s">
        <v>789</v>
      </c>
      <c r="F192" s="226">
        <v>1.24020390212536E-2</v>
      </c>
    </row>
    <row r="193" spans="1:6" x14ac:dyDescent="0.25">
      <c r="A193" s="226" t="s">
        <v>656</v>
      </c>
      <c r="B193" s="226" t="s">
        <v>732</v>
      </c>
      <c r="C193" s="226">
        <v>2146</v>
      </c>
      <c r="D193" s="226">
        <v>3433583</v>
      </c>
      <c r="E193" s="226" t="s">
        <v>789</v>
      </c>
      <c r="F193" s="226">
        <v>6.2500307103619001E-4</v>
      </c>
    </row>
    <row r="194" spans="1:6" x14ac:dyDescent="0.25">
      <c r="A194" s="226" t="s">
        <v>656</v>
      </c>
      <c r="B194" s="226" t="s">
        <v>733</v>
      </c>
      <c r="C194" s="226">
        <v>1092</v>
      </c>
      <c r="D194" s="226">
        <v>4377126</v>
      </c>
      <c r="E194" s="226" t="s">
        <v>789</v>
      </c>
      <c r="F194" s="226">
        <v>2.49478762270883E-4</v>
      </c>
    </row>
    <row r="195" spans="1:6" x14ac:dyDescent="0.25">
      <c r="A195" s="226" t="s">
        <v>656</v>
      </c>
      <c r="B195" s="226" t="s">
        <v>734</v>
      </c>
      <c r="C195" s="226">
        <v>1318</v>
      </c>
      <c r="D195" s="226">
        <v>4477459</v>
      </c>
      <c r="E195" s="226" t="s">
        <v>789</v>
      </c>
      <c r="F195" s="226">
        <v>2.9436338809318803E-4</v>
      </c>
    </row>
    <row r="196" spans="1:6" x14ac:dyDescent="0.25">
      <c r="A196" s="226" t="s">
        <v>656</v>
      </c>
      <c r="B196" s="226" t="s">
        <v>735</v>
      </c>
      <c r="C196" s="226">
        <v>4193</v>
      </c>
      <c r="D196" s="226">
        <v>4332778</v>
      </c>
      <c r="E196" s="226" t="s">
        <v>789</v>
      </c>
      <c r="F196" s="226">
        <v>9.6773938275873704E-4</v>
      </c>
    </row>
    <row r="197" spans="1:6" x14ac:dyDescent="0.25">
      <c r="A197" s="226" t="s">
        <v>656</v>
      </c>
      <c r="B197" s="226" t="s">
        <v>736</v>
      </c>
      <c r="C197" s="226">
        <v>6411</v>
      </c>
      <c r="D197" s="226">
        <v>3920781</v>
      </c>
      <c r="E197" s="226" t="s">
        <v>789</v>
      </c>
      <c r="F197" s="226">
        <v>1.63513340521604E-3</v>
      </c>
    </row>
    <row r="198" spans="1:6" x14ac:dyDescent="0.25">
      <c r="A198" s="226" t="s">
        <v>656</v>
      </c>
      <c r="B198" s="226" t="s">
        <v>737</v>
      </c>
      <c r="C198" s="226">
        <v>6483</v>
      </c>
      <c r="D198" s="226">
        <v>3510362</v>
      </c>
      <c r="E198" s="226" t="s">
        <v>789</v>
      </c>
      <c r="F198" s="226">
        <v>1.8468180205673001E-3</v>
      </c>
    </row>
    <row r="199" spans="1:6" x14ac:dyDescent="0.25">
      <c r="A199" s="226" t="s">
        <v>656</v>
      </c>
      <c r="B199" s="226" t="s">
        <v>738</v>
      </c>
      <c r="C199" s="226">
        <v>5820</v>
      </c>
      <c r="D199" s="226">
        <v>3140418</v>
      </c>
      <c r="E199" s="226" t="s">
        <v>789</v>
      </c>
      <c r="F199" s="226">
        <v>1.8532564863562599E-3</v>
      </c>
    </row>
    <row r="200" spans="1:6" x14ac:dyDescent="0.25">
      <c r="A200" s="226" t="s">
        <v>656</v>
      </c>
      <c r="B200" s="226" t="s">
        <v>739</v>
      </c>
      <c r="C200" s="226">
        <v>5667</v>
      </c>
      <c r="D200" s="226">
        <v>2935155</v>
      </c>
      <c r="E200" s="226" t="s">
        <v>789</v>
      </c>
      <c r="F200" s="226">
        <v>1.9307327456772299E-3</v>
      </c>
    </row>
    <row r="201" spans="1:6" x14ac:dyDescent="0.25">
      <c r="A201" s="226" t="s">
        <v>656</v>
      </c>
      <c r="B201" s="226" t="s">
        <v>740</v>
      </c>
      <c r="C201" s="226">
        <v>6170</v>
      </c>
      <c r="D201" s="226">
        <v>2916573</v>
      </c>
      <c r="E201" s="226" t="s">
        <v>789</v>
      </c>
      <c r="F201" s="226">
        <v>2.1154964342713399E-3</v>
      </c>
    </row>
    <row r="202" spans="1:6" x14ac:dyDescent="0.25">
      <c r="A202" s="226" t="s">
        <v>656</v>
      </c>
      <c r="B202" s="226" t="s">
        <v>741</v>
      </c>
      <c r="C202" s="226">
        <v>7177</v>
      </c>
      <c r="D202" s="226">
        <v>2601526</v>
      </c>
      <c r="E202" s="226" t="s">
        <v>789</v>
      </c>
      <c r="F202" s="226">
        <v>2.7587653603404799E-3</v>
      </c>
    </row>
    <row r="203" spans="1:6" x14ac:dyDescent="0.25">
      <c r="A203" s="226" t="s">
        <v>656</v>
      </c>
      <c r="B203" s="226" t="s">
        <v>742</v>
      </c>
      <c r="C203" s="226">
        <v>8475</v>
      </c>
      <c r="D203" s="226">
        <v>2119205</v>
      </c>
      <c r="E203" s="226" t="s">
        <v>789</v>
      </c>
      <c r="F203" s="226">
        <v>3.9991410449147198E-3</v>
      </c>
    </row>
    <row r="204" spans="1:6" x14ac:dyDescent="0.25">
      <c r="A204" s="226" t="s">
        <v>656</v>
      </c>
      <c r="B204" s="226" t="s">
        <v>743</v>
      </c>
      <c r="C204" s="226">
        <v>9976</v>
      </c>
      <c r="D204" s="226">
        <v>1677944</v>
      </c>
      <c r="E204" s="226" t="s">
        <v>789</v>
      </c>
      <c r="F204" s="226">
        <v>5.9453714638948397E-3</v>
      </c>
    </row>
    <row r="205" spans="1:6" x14ac:dyDescent="0.25">
      <c r="A205" s="226" t="s">
        <v>656</v>
      </c>
      <c r="B205" s="226" t="s">
        <v>744</v>
      </c>
      <c r="C205" s="226">
        <v>11659</v>
      </c>
      <c r="D205" s="226">
        <v>1290610</v>
      </c>
      <c r="E205" s="226" t="s">
        <v>789</v>
      </c>
      <c r="F205" s="226">
        <v>9.0337125584483095E-3</v>
      </c>
    </row>
    <row r="206" spans="1:6" x14ac:dyDescent="0.25">
      <c r="A206" s="226" t="s">
        <v>656</v>
      </c>
      <c r="B206" s="226" t="s">
        <v>745</v>
      </c>
      <c r="C206" s="226">
        <v>14736</v>
      </c>
      <c r="D206" s="226">
        <v>990534</v>
      </c>
      <c r="E206" s="226" t="s">
        <v>789</v>
      </c>
      <c r="F206" s="226">
        <v>1.4876823872327799E-2</v>
      </c>
    </row>
    <row r="207" spans="1:6" x14ac:dyDescent="0.25">
      <c r="A207" s="226" t="s">
        <v>656</v>
      </c>
      <c r="B207" s="226" t="s">
        <v>746</v>
      </c>
      <c r="C207" s="226">
        <v>18719</v>
      </c>
      <c r="D207" s="226">
        <v>790685</v>
      </c>
      <c r="E207" s="226" t="s">
        <v>789</v>
      </c>
      <c r="F207" s="226">
        <v>2.3674407973885501E-2</v>
      </c>
    </row>
    <row r="208" spans="1:6" x14ac:dyDescent="0.25">
      <c r="A208" s="226" t="s">
        <v>656</v>
      </c>
      <c r="B208" s="226" t="s">
        <v>747</v>
      </c>
      <c r="C208" s="226">
        <v>22387</v>
      </c>
      <c r="D208" s="226">
        <v>527843</v>
      </c>
      <c r="E208" s="226" t="s">
        <v>789</v>
      </c>
      <c r="F208" s="226">
        <v>4.2412232607603101E-2</v>
      </c>
    </row>
    <row r="209" spans="1:6" x14ac:dyDescent="0.25">
      <c r="A209" s="226" t="s">
        <v>656</v>
      </c>
      <c r="B209" s="226" t="s">
        <v>748</v>
      </c>
      <c r="C209" s="226">
        <v>52790</v>
      </c>
      <c r="D209" s="226">
        <v>557334</v>
      </c>
      <c r="E209" s="226" t="s">
        <v>789</v>
      </c>
      <c r="F209" s="226">
        <v>9.4718784093856798E-2</v>
      </c>
    </row>
    <row r="210" spans="1:6" x14ac:dyDescent="0.25">
      <c r="A210" s="226" t="s">
        <v>656</v>
      </c>
      <c r="B210" s="226" t="s">
        <v>749</v>
      </c>
      <c r="C210" s="226">
        <v>1111</v>
      </c>
      <c r="E210" s="226" t="s">
        <v>790</v>
      </c>
    </row>
    <row r="211" spans="1:6" x14ac:dyDescent="0.25">
      <c r="A211" s="226" t="s">
        <v>657</v>
      </c>
      <c r="B211" s="226" t="s">
        <v>731</v>
      </c>
      <c r="C211" s="226">
        <v>9580</v>
      </c>
      <c r="D211" s="226">
        <v>854430</v>
      </c>
      <c r="E211" s="226" t="s">
        <v>789</v>
      </c>
      <c r="F211" s="226">
        <v>1.12121533602476E-2</v>
      </c>
    </row>
    <row r="212" spans="1:6" x14ac:dyDescent="0.25">
      <c r="A212" s="226" t="s">
        <v>657</v>
      </c>
      <c r="B212" s="226" t="s">
        <v>732</v>
      </c>
      <c r="C212" s="226">
        <v>2056</v>
      </c>
      <c r="D212" s="226">
        <v>3424974</v>
      </c>
      <c r="E212" s="226" t="s">
        <v>789</v>
      </c>
      <c r="F212" s="226">
        <v>6.0029653832316399E-4</v>
      </c>
    </row>
    <row r="213" spans="1:6" x14ac:dyDescent="0.25">
      <c r="A213" s="226" t="s">
        <v>657</v>
      </c>
      <c r="B213" s="226" t="s">
        <v>733</v>
      </c>
      <c r="C213" s="226">
        <v>1101</v>
      </c>
      <c r="D213" s="226">
        <v>4341034</v>
      </c>
      <c r="E213" s="226" t="s">
        <v>789</v>
      </c>
      <c r="F213" s="226">
        <v>2.5362620363012E-4</v>
      </c>
    </row>
    <row r="214" spans="1:6" x14ac:dyDescent="0.25">
      <c r="A214" s="226" t="s">
        <v>657</v>
      </c>
      <c r="B214" s="226" t="s">
        <v>734</v>
      </c>
      <c r="C214" s="226">
        <v>1373</v>
      </c>
      <c r="D214" s="226">
        <v>4453330</v>
      </c>
      <c r="E214" s="226" t="s">
        <v>789</v>
      </c>
      <c r="F214" s="226">
        <v>3.0830860487185402E-4</v>
      </c>
    </row>
    <row r="215" spans="1:6" x14ac:dyDescent="0.25">
      <c r="A215" s="226" t="s">
        <v>657</v>
      </c>
      <c r="B215" s="226" t="s">
        <v>735</v>
      </c>
      <c r="C215" s="226">
        <v>4652</v>
      </c>
      <c r="D215" s="226">
        <v>4369302</v>
      </c>
      <c r="E215" s="226" t="s">
        <v>789</v>
      </c>
      <c r="F215" s="226">
        <v>1.0647010058164601E-3</v>
      </c>
    </row>
    <row r="216" spans="1:6" x14ac:dyDescent="0.25">
      <c r="A216" s="226" t="s">
        <v>657</v>
      </c>
      <c r="B216" s="226" t="s">
        <v>736</v>
      </c>
      <c r="C216" s="226">
        <v>6881</v>
      </c>
      <c r="D216" s="226">
        <v>3985878</v>
      </c>
      <c r="E216" s="226" t="s">
        <v>789</v>
      </c>
      <c r="F216" s="226">
        <v>1.7263448098674399E-3</v>
      </c>
    </row>
    <row r="217" spans="1:6" x14ac:dyDescent="0.25">
      <c r="A217" s="226" t="s">
        <v>657</v>
      </c>
      <c r="B217" s="226" t="s">
        <v>737</v>
      </c>
      <c r="C217" s="226">
        <v>7371</v>
      </c>
      <c r="D217" s="226">
        <v>3559279</v>
      </c>
      <c r="E217" s="226" t="s">
        <v>789</v>
      </c>
      <c r="F217" s="226">
        <v>2.07092496566474E-3</v>
      </c>
    </row>
    <row r="218" spans="1:6" x14ac:dyDescent="0.25">
      <c r="A218" s="226" t="s">
        <v>657</v>
      </c>
      <c r="B218" s="226" t="s">
        <v>738</v>
      </c>
      <c r="C218" s="226">
        <v>6195</v>
      </c>
      <c r="D218" s="226">
        <v>3205812</v>
      </c>
      <c r="E218" s="226" t="s">
        <v>789</v>
      </c>
      <c r="F218" s="226">
        <v>1.9324277527630301E-3</v>
      </c>
    </row>
    <row r="219" spans="1:6" x14ac:dyDescent="0.25">
      <c r="A219" s="226" t="s">
        <v>657</v>
      </c>
      <c r="B219" s="226" t="s">
        <v>739</v>
      </c>
      <c r="C219" s="226">
        <v>5757</v>
      </c>
      <c r="D219" s="226">
        <v>2920610</v>
      </c>
      <c r="E219" s="226" t="s">
        <v>789</v>
      </c>
      <c r="F219" s="226">
        <v>1.9711635541170801E-3</v>
      </c>
    </row>
    <row r="220" spans="1:6" x14ac:dyDescent="0.25">
      <c r="A220" s="226" t="s">
        <v>657</v>
      </c>
      <c r="B220" s="226" t="s">
        <v>740</v>
      </c>
      <c r="C220" s="226">
        <v>6280</v>
      </c>
      <c r="D220" s="226">
        <v>2931612</v>
      </c>
      <c r="E220" s="226" t="s">
        <v>789</v>
      </c>
      <c r="F220" s="226">
        <v>2.14216625317931E-3</v>
      </c>
    </row>
    <row r="221" spans="1:6" x14ac:dyDescent="0.25">
      <c r="A221" s="226" t="s">
        <v>657</v>
      </c>
      <c r="B221" s="226" t="s">
        <v>741</v>
      </c>
      <c r="C221" s="226">
        <v>7417</v>
      </c>
      <c r="D221" s="226">
        <v>2675393</v>
      </c>
      <c r="E221" s="226" t="s">
        <v>789</v>
      </c>
      <c r="F221" s="226">
        <v>2.7723030652850901E-3</v>
      </c>
    </row>
    <row r="222" spans="1:6" x14ac:dyDescent="0.25">
      <c r="A222" s="226" t="s">
        <v>657</v>
      </c>
      <c r="B222" s="226" t="s">
        <v>742</v>
      </c>
      <c r="C222" s="226">
        <v>8627</v>
      </c>
      <c r="D222" s="226">
        <v>2203224</v>
      </c>
      <c r="E222" s="226" t="s">
        <v>789</v>
      </c>
      <c r="F222" s="226">
        <v>3.9156256243586497E-3</v>
      </c>
    </row>
    <row r="223" spans="1:6" x14ac:dyDescent="0.25">
      <c r="A223" s="226" t="s">
        <v>657</v>
      </c>
      <c r="B223" s="226" t="s">
        <v>743</v>
      </c>
      <c r="C223" s="226">
        <v>10146</v>
      </c>
      <c r="D223" s="226">
        <v>1744592</v>
      </c>
      <c r="E223" s="226" t="s">
        <v>789</v>
      </c>
      <c r="F223" s="226">
        <v>5.8156861923634997E-3</v>
      </c>
    </row>
    <row r="224" spans="1:6" x14ac:dyDescent="0.25">
      <c r="A224" s="226" t="s">
        <v>657</v>
      </c>
      <c r="B224" s="226" t="s">
        <v>744</v>
      </c>
      <c r="C224" s="226">
        <v>11627</v>
      </c>
      <c r="D224" s="226">
        <v>1351725</v>
      </c>
      <c r="E224" s="226" t="s">
        <v>789</v>
      </c>
      <c r="F224" s="226">
        <v>8.6016012355685199E-3</v>
      </c>
    </row>
    <row r="225" spans="1:6" x14ac:dyDescent="0.25">
      <c r="A225" s="226" t="s">
        <v>657</v>
      </c>
      <c r="B225" s="226" t="s">
        <v>745</v>
      </c>
      <c r="C225" s="226">
        <v>14636</v>
      </c>
      <c r="D225" s="226">
        <v>1015164</v>
      </c>
      <c r="E225" s="226" t="s">
        <v>789</v>
      </c>
      <c r="F225" s="226">
        <v>1.4417374506592801E-2</v>
      </c>
    </row>
    <row r="226" spans="1:6" x14ac:dyDescent="0.25">
      <c r="A226" s="226" t="s">
        <v>657</v>
      </c>
      <c r="B226" s="226" t="s">
        <v>746</v>
      </c>
      <c r="C226" s="226">
        <v>18317</v>
      </c>
      <c r="D226" s="226">
        <v>811787</v>
      </c>
      <c r="E226" s="226" t="s">
        <v>789</v>
      </c>
      <c r="F226" s="226">
        <v>2.2563800215721099E-2</v>
      </c>
    </row>
    <row r="227" spans="1:6" x14ac:dyDescent="0.25">
      <c r="A227" s="226" t="s">
        <v>657</v>
      </c>
      <c r="B227" s="226" t="s">
        <v>747</v>
      </c>
      <c r="C227" s="226">
        <v>21549</v>
      </c>
      <c r="D227" s="226">
        <v>555186</v>
      </c>
      <c r="E227" s="226" t="s">
        <v>789</v>
      </c>
      <c r="F227" s="226">
        <v>3.8814019411802299E-2</v>
      </c>
    </row>
    <row r="228" spans="1:6" x14ac:dyDescent="0.25">
      <c r="A228" s="226" t="s">
        <v>657</v>
      </c>
      <c r="B228" s="226" t="s">
        <v>748</v>
      </c>
      <c r="C228" s="226">
        <v>52381</v>
      </c>
      <c r="D228" s="226">
        <v>575500</v>
      </c>
      <c r="E228" s="226" t="s">
        <v>789</v>
      </c>
      <c r="F228" s="226">
        <v>9.1018244624137906E-2</v>
      </c>
    </row>
    <row r="229" spans="1:6" x14ac:dyDescent="0.25">
      <c r="A229" s="226" t="s">
        <v>657</v>
      </c>
      <c r="B229" s="226" t="s">
        <v>749</v>
      </c>
      <c r="C229" s="226">
        <v>958</v>
      </c>
      <c r="E229" s="226" t="s">
        <v>790</v>
      </c>
    </row>
    <row r="230" spans="1:6" x14ac:dyDescent="0.25">
      <c r="A230" s="226" t="s">
        <v>657</v>
      </c>
      <c r="B230" s="226" t="s">
        <v>797</v>
      </c>
      <c r="C230" s="226">
        <v>1</v>
      </c>
      <c r="E230" s="226" t="s">
        <v>790</v>
      </c>
    </row>
    <row r="231" spans="1:6" x14ac:dyDescent="0.25">
      <c r="A231" s="226" t="s">
        <v>658</v>
      </c>
      <c r="B231" s="226" t="s">
        <v>731</v>
      </c>
      <c r="C231" s="226">
        <v>8353</v>
      </c>
      <c r="D231" s="226">
        <v>858618</v>
      </c>
      <c r="E231" s="226" t="s">
        <v>789</v>
      </c>
      <c r="F231" s="226">
        <v>9.7284242510795593E-3</v>
      </c>
    </row>
    <row r="232" spans="1:6" x14ac:dyDescent="0.25">
      <c r="A232" s="226" t="s">
        <v>658</v>
      </c>
      <c r="B232" s="226" t="s">
        <v>732</v>
      </c>
      <c r="C232" s="226">
        <v>1907</v>
      </c>
      <c r="D232" s="226">
        <v>3421103</v>
      </c>
      <c r="E232" s="226" t="s">
        <v>789</v>
      </c>
      <c r="F232" s="226">
        <v>5.5742257973179199E-4</v>
      </c>
    </row>
    <row r="233" spans="1:6" x14ac:dyDescent="0.25">
      <c r="A233" s="226" t="s">
        <v>658</v>
      </c>
      <c r="B233" s="226" t="s">
        <v>733</v>
      </c>
      <c r="C233" s="226">
        <v>1072</v>
      </c>
      <c r="D233" s="226">
        <v>4308667</v>
      </c>
      <c r="E233" s="226" t="s">
        <v>789</v>
      </c>
      <c r="F233" s="226">
        <v>2.4880084674805397E-4</v>
      </c>
    </row>
    <row r="234" spans="1:6" x14ac:dyDescent="0.25">
      <c r="A234" s="226" t="s">
        <v>658</v>
      </c>
      <c r="B234" s="226" t="s">
        <v>734</v>
      </c>
      <c r="C234" s="226">
        <v>1382</v>
      </c>
      <c r="D234" s="226">
        <v>4424204</v>
      </c>
      <c r="E234" s="226" t="s">
        <v>789</v>
      </c>
      <c r="F234" s="226">
        <v>3.12372576445341E-4</v>
      </c>
    </row>
    <row r="235" spans="1:6" x14ac:dyDescent="0.25">
      <c r="A235" s="226" t="s">
        <v>658</v>
      </c>
      <c r="B235" s="226" t="s">
        <v>735</v>
      </c>
      <c r="C235" s="226">
        <v>4527</v>
      </c>
      <c r="D235" s="226">
        <v>4392416</v>
      </c>
      <c r="E235" s="226" t="s">
        <v>789</v>
      </c>
      <c r="F235" s="226">
        <v>1.03064009454101E-3</v>
      </c>
    </row>
    <row r="236" spans="1:6" x14ac:dyDescent="0.25">
      <c r="A236" s="226" t="s">
        <v>658</v>
      </c>
      <c r="B236" s="226" t="s">
        <v>736</v>
      </c>
      <c r="C236" s="226">
        <v>6627</v>
      </c>
      <c r="D236" s="226">
        <v>4048318</v>
      </c>
      <c r="E236" s="226" t="s">
        <v>789</v>
      </c>
      <c r="F236" s="226">
        <v>1.63697614334524E-3</v>
      </c>
    </row>
    <row r="237" spans="1:6" x14ac:dyDescent="0.25">
      <c r="A237" s="226" t="s">
        <v>658</v>
      </c>
      <c r="B237" s="226" t="s">
        <v>737</v>
      </c>
      <c r="C237" s="226">
        <v>6831</v>
      </c>
      <c r="D237" s="226">
        <v>3615319</v>
      </c>
      <c r="E237" s="226" t="s">
        <v>789</v>
      </c>
      <c r="F237" s="226">
        <v>1.88945978879929E-3</v>
      </c>
    </row>
    <row r="238" spans="1:6" x14ac:dyDescent="0.25">
      <c r="A238" s="226" t="s">
        <v>658</v>
      </c>
      <c r="B238" s="226" t="s">
        <v>738</v>
      </c>
      <c r="C238" s="226">
        <v>6091</v>
      </c>
      <c r="D238" s="226">
        <v>3266313</v>
      </c>
      <c r="E238" s="226" t="s">
        <v>789</v>
      </c>
      <c r="F238" s="226">
        <v>1.86479371041059E-3</v>
      </c>
    </row>
    <row r="239" spans="1:6" x14ac:dyDescent="0.25">
      <c r="A239" s="226" t="s">
        <v>658</v>
      </c>
      <c r="B239" s="226" t="s">
        <v>739</v>
      </c>
      <c r="C239" s="226">
        <v>5457</v>
      </c>
      <c r="D239" s="226">
        <v>2927032</v>
      </c>
      <c r="E239" s="226" t="s">
        <v>789</v>
      </c>
      <c r="F239" s="226">
        <v>1.86434586066753E-3</v>
      </c>
    </row>
    <row r="240" spans="1:6" x14ac:dyDescent="0.25">
      <c r="A240" s="226" t="s">
        <v>658</v>
      </c>
      <c r="B240" s="226" t="s">
        <v>740</v>
      </c>
      <c r="C240" s="226">
        <v>6192</v>
      </c>
      <c r="D240" s="226">
        <v>2933196</v>
      </c>
      <c r="E240" s="226" t="s">
        <v>789</v>
      </c>
      <c r="F240" s="226">
        <v>2.1110079251229802E-3</v>
      </c>
    </row>
    <row r="241" spans="1:6" x14ac:dyDescent="0.25">
      <c r="A241" s="226" t="s">
        <v>658</v>
      </c>
      <c r="B241" s="226" t="s">
        <v>741</v>
      </c>
      <c r="C241" s="226">
        <v>7210</v>
      </c>
      <c r="D241" s="226">
        <v>2737901</v>
      </c>
      <c r="E241" s="226" t="s">
        <v>789</v>
      </c>
      <c r="F241" s="226">
        <v>2.6334042195230701E-3</v>
      </c>
    </row>
    <row r="242" spans="1:6" x14ac:dyDescent="0.25">
      <c r="A242" s="226" t="s">
        <v>658</v>
      </c>
      <c r="B242" s="226" t="s">
        <v>742</v>
      </c>
      <c r="C242" s="226">
        <v>8975</v>
      </c>
      <c r="D242" s="226">
        <v>2288314</v>
      </c>
      <c r="E242" s="226" t="s">
        <v>789</v>
      </c>
      <c r="F242" s="226">
        <v>3.9221015758812401E-3</v>
      </c>
    </row>
    <row r="243" spans="1:6" x14ac:dyDescent="0.25">
      <c r="A243" s="226" t="s">
        <v>658</v>
      </c>
      <c r="B243" s="226" t="s">
        <v>743</v>
      </c>
      <c r="C243" s="226">
        <v>10367</v>
      </c>
      <c r="D243" s="226">
        <v>1815503</v>
      </c>
      <c r="E243" s="226" t="s">
        <v>789</v>
      </c>
      <c r="F243" s="226">
        <v>5.7102632708847497E-3</v>
      </c>
    </row>
    <row r="244" spans="1:6" x14ac:dyDescent="0.25">
      <c r="A244" s="226" t="s">
        <v>658</v>
      </c>
      <c r="B244" s="226" t="s">
        <v>744</v>
      </c>
      <c r="C244" s="226">
        <v>12463</v>
      </c>
      <c r="D244" s="226">
        <v>1412231</v>
      </c>
      <c r="E244" s="226" t="s">
        <v>789</v>
      </c>
      <c r="F244" s="226">
        <v>8.8250432163476892E-3</v>
      </c>
    </row>
    <row r="245" spans="1:6" x14ac:dyDescent="0.25">
      <c r="A245" s="226" t="s">
        <v>658</v>
      </c>
      <c r="B245" s="226" t="s">
        <v>745</v>
      </c>
      <c r="C245" s="226">
        <v>14583</v>
      </c>
      <c r="D245" s="226">
        <v>1048429</v>
      </c>
      <c r="E245" s="226" t="s">
        <v>789</v>
      </c>
      <c r="F245" s="226">
        <v>1.3909382745623601E-2</v>
      </c>
    </row>
    <row r="246" spans="1:6" x14ac:dyDescent="0.25">
      <c r="A246" s="226" t="s">
        <v>658</v>
      </c>
      <c r="B246" s="226" t="s">
        <v>746</v>
      </c>
      <c r="C246" s="226">
        <v>18751</v>
      </c>
      <c r="D246" s="226">
        <v>830113</v>
      </c>
      <c r="E246" s="226" t="s">
        <v>789</v>
      </c>
      <c r="F246" s="226">
        <v>2.2588491439819301E-2</v>
      </c>
    </row>
    <row r="247" spans="1:6" x14ac:dyDescent="0.25">
      <c r="A247" s="226" t="s">
        <v>658</v>
      </c>
      <c r="B247" s="226" t="s">
        <v>747</v>
      </c>
      <c r="C247" s="226">
        <v>21962</v>
      </c>
      <c r="D247" s="226">
        <v>588245</v>
      </c>
      <c r="E247" s="226" t="s">
        <v>789</v>
      </c>
      <c r="F247" s="226">
        <v>3.7334784865379299E-2</v>
      </c>
    </row>
    <row r="248" spans="1:6" x14ac:dyDescent="0.25">
      <c r="A248" s="226" t="s">
        <v>658</v>
      </c>
      <c r="B248" s="226" t="s">
        <v>748</v>
      </c>
      <c r="C248" s="226">
        <v>56813</v>
      </c>
      <c r="D248" s="226">
        <v>593662</v>
      </c>
      <c r="E248" s="226" t="s">
        <v>789</v>
      </c>
      <c r="F248" s="226">
        <v>9.5699235796928406E-2</v>
      </c>
    </row>
    <row r="249" spans="1:6" x14ac:dyDescent="0.25">
      <c r="A249" s="226" t="s">
        <v>658</v>
      </c>
      <c r="B249" s="226" t="s">
        <v>749</v>
      </c>
      <c r="C249" s="226">
        <v>911</v>
      </c>
      <c r="E249" s="226" t="s">
        <v>790</v>
      </c>
    </row>
    <row r="250" spans="1:6" x14ac:dyDescent="0.25">
      <c r="A250" s="226" t="s">
        <v>659</v>
      </c>
      <c r="B250" s="226" t="s">
        <v>731</v>
      </c>
      <c r="C250" s="226">
        <v>8150</v>
      </c>
      <c r="D250" s="226">
        <v>862281</v>
      </c>
      <c r="E250" s="226" t="s">
        <v>789</v>
      </c>
      <c r="F250" s="226">
        <v>9.4516752287745493E-3</v>
      </c>
    </row>
    <row r="251" spans="1:6" x14ac:dyDescent="0.25">
      <c r="A251" s="226" t="s">
        <v>659</v>
      </c>
      <c r="B251" s="226" t="s">
        <v>732</v>
      </c>
      <c r="C251" s="226">
        <v>1700</v>
      </c>
      <c r="D251" s="226">
        <v>3421956</v>
      </c>
      <c r="E251" s="226" t="s">
        <v>789</v>
      </c>
      <c r="F251" s="226">
        <v>4.9679190851748E-4</v>
      </c>
    </row>
    <row r="252" spans="1:6" x14ac:dyDescent="0.25">
      <c r="A252" s="226" t="s">
        <v>659</v>
      </c>
      <c r="B252" s="226" t="s">
        <v>733</v>
      </c>
      <c r="C252" s="226">
        <v>953</v>
      </c>
      <c r="D252" s="226">
        <v>4286387</v>
      </c>
      <c r="E252" s="226" t="s">
        <v>789</v>
      </c>
      <c r="F252" s="226">
        <v>2.2233177151065301E-4</v>
      </c>
    </row>
    <row r="253" spans="1:6" x14ac:dyDescent="0.25">
      <c r="A253" s="226" t="s">
        <v>659</v>
      </c>
      <c r="B253" s="226" t="s">
        <v>734</v>
      </c>
      <c r="C253" s="226">
        <v>1300</v>
      </c>
      <c r="D253" s="226">
        <v>4393148</v>
      </c>
      <c r="E253" s="226" t="s">
        <v>789</v>
      </c>
      <c r="F253" s="226">
        <v>2.9591537895612402E-4</v>
      </c>
    </row>
    <row r="254" spans="1:6" x14ac:dyDescent="0.25">
      <c r="A254" s="226" t="s">
        <v>659</v>
      </c>
      <c r="B254" s="226" t="s">
        <v>735</v>
      </c>
      <c r="C254" s="226">
        <v>4335</v>
      </c>
      <c r="D254" s="226">
        <v>4403814</v>
      </c>
      <c r="E254" s="226" t="s">
        <v>789</v>
      </c>
      <c r="F254" s="226">
        <v>9.8437396809458689E-4</v>
      </c>
    </row>
    <row r="255" spans="1:6" x14ac:dyDescent="0.25">
      <c r="A255" s="226" t="s">
        <v>659</v>
      </c>
      <c r="B255" s="226" t="s">
        <v>736</v>
      </c>
      <c r="C255" s="226">
        <v>6036</v>
      </c>
      <c r="D255" s="226">
        <v>4110318</v>
      </c>
      <c r="E255" s="226" t="s">
        <v>789</v>
      </c>
      <c r="F255" s="226">
        <v>1.4684995403513299E-3</v>
      </c>
    </row>
    <row r="256" spans="1:6" x14ac:dyDescent="0.25">
      <c r="A256" s="226" t="s">
        <v>659</v>
      </c>
      <c r="B256" s="226" t="s">
        <v>737</v>
      </c>
      <c r="C256" s="226">
        <v>6258</v>
      </c>
      <c r="D256" s="226">
        <v>3678614</v>
      </c>
      <c r="E256" s="226" t="s">
        <v>789</v>
      </c>
      <c r="F256" s="226">
        <v>1.7011841991916301E-3</v>
      </c>
    </row>
    <row r="257" spans="1:6" x14ac:dyDescent="0.25">
      <c r="A257" s="226" t="s">
        <v>659</v>
      </c>
      <c r="B257" s="226" t="s">
        <v>738</v>
      </c>
      <c r="C257" s="226">
        <v>5720</v>
      </c>
      <c r="D257" s="226">
        <v>3323648</v>
      </c>
      <c r="E257" s="226" t="s">
        <v>789</v>
      </c>
      <c r="F257" s="226">
        <v>1.72100053168833E-3</v>
      </c>
    </row>
    <row r="258" spans="1:6" x14ac:dyDescent="0.25">
      <c r="A258" s="226" t="s">
        <v>659</v>
      </c>
      <c r="B258" s="226" t="s">
        <v>739</v>
      </c>
      <c r="C258" s="226">
        <v>5395</v>
      </c>
      <c r="D258" s="226">
        <v>2956138</v>
      </c>
      <c r="E258" s="226" t="s">
        <v>789</v>
      </c>
      <c r="F258" s="226">
        <v>1.82501634117216E-3</v>
      </c>
    </row>
    <row r="259" spans="1:6" x14ac:dyDescent="0.25">
      <c r="A259" s="226" t="s">
        <v>659</v>
      </c>
      <c r="B259" s="226" t="s">
        <v>740</v>
      </c>
      <c r="C259" s="226">
        <v>5787</v>
      </c>
      <c r="D259" s="226">
        <v>2923885</v>
      </c>
      <c r="E259" s="226" t="s">
        <v>789</v>
      </c>
      <c r="F259" s="226">
        <v>1.97921600192785E-3</v>
      </c>
    </row>
    <row r="260" spans="1:6" x14ac:dyDescent="0.25">
      <c r="A260" s="226" t="s">
        <v>659</v>
      </c>
      <c r="B260" s="226" t="s">
        <v>741</v>
      </c>
      <c r="C260" s="226">
        <v>7133</v>
      </c>
      <c r="D260" s="226">
        <v>2790367</v>
      </c>
      <c r="E260" s="226" t="s">
        <v>789</v>
      </c>
      <c r="F260" s="226">
        <v>2.5562946684658501E-3</v>
      </c>
    </row>
    <row r="261" spans="1:6" x14ac:dyDescent="0.25">
      <c r="A261" s="226" t="s">
        <v>659</v>
      </c>
      <c r="B261" s="226" t="s">
        <v>742</v>
      </c>
      <c r="C261" s="226">
        <v>8714</v>
      </c>
      <c r="D261" s="226">
        <v>2374840</v>
      </c>
      <c r="E261" s="226" t="s">
        <v>789</v>
      </c>
      <c r="F261" s="226">
        <v>3.6692998837679599E-3</v>
      </c>
    </row>
    <row r="262" spans="1:6" x14ac:dyDescent="0.25">
      <c r="A262" s="226" t="s">
        <v>659</v>
      </c>
      <c r="B262" s="226" t="s">
        <v>743</v>
      </c>
      <c r="C262" s="226">
        <v>10227</v>
      </c>
      <c r="D262" s="226">
        <v>1890811</v>
      </c>
      <c r="E262" s="226" t="s">
        <v>789</v>
      </c>
      <c r="F262" s="226">
        <v>5.4087904281914199E-3</v>
      </c>
    </row>
    <row r="263" spans="1:6" x14ac:dyDescent="0.25">
      <c r="A263" s="226" t="s">
        <v>659</v>
      </c>
      <c r="B263" s="226" t="s">
        <v>744</v>
      </c>
      <c r="C263" s="226">
        <v>12282</v>
      </c>
      <c r="D263" s="226">
        <v>1473107</v>
      </c>
      <c r="E263" s="226" t="s">
        <v>789</v>
      </c>
      <c r="F263" s="226">
        <v>8.3374800160527195E-3</v>
      </c>
    </row>
    <row r="264" spans="1:6" x14ac:dyDescent="0.25">
      <c r="A264" s="226" t="s">
        <v>659</v>
      </c>
      <c r="B264" s="226" t="s">
        <v>745</v>
      </c>
      <c r="C264" s="226">
        <v>14152</v>
      </c>
      <c r="D264" s="226">
        <v>1089641</v>
      </c>
      <c r="E264" s="226" t="s">
        <v>789</v>
      </c>
      <c r="F264" s="226">
        <v>1.2987763620912999E-2</v>
      </c>
    </row>
    <row r="265" spans="1:6" x14ac:dyDescent="0.25">
      <c r="A265" s="226" t="s">
        <v>659</v>
      </c>
      <c r="B265" s="226" t="s">
        <v>746</v>
      </c>
      <c r="C265" s="226">
        <v>18091</v>
      </c>
      <c r="D265" s="226">
        <v>837870</v>
      </c>
      <c r="E265" s="226" t="s">
        <v>789</v>
      </c>
      <c r="F265" s="226">
        <v>2.1591655910015099E-2</v>
      </c>
    </row>
    <row r="266" spans="1:6" x14ac:dyDescent="0.25">
      <c r="A266" s="226" t="s">
        <v>659</v>
      </c>
      <c r="B266" s="226" t="s">
        <v>747</v>
      </c>
      <c r="C266" s="226">
        <v>21424</v>
      </c>
      <c r="D266" s="226">
        <v>615521</v>
      </c>
      <c r="E266" s="226" t="s">
        <v>789</v>
      </c>
      <c r="F266" s="226">
        <v>3.4806285053491599E-2</v>
      </c>
    </row>
    <row r="267" spans="1:6" x14ac:dyDescent="0.25">
      <c r="A267" s="226" t="s">
        <v>659</v>
      </c>
      <c r="B267" s="226" t="s">
        <v>748</v>
      </c>
      <c r="C267" s="226">
        <v>57725</v>
      </c>
      <c r="D267" s="226">
        <v>612255</v>
      </c>
      <c r="E267" s="226" t="s">
        <v>789</v>
      </c>
      <c r="F267" s="226">
        <v>9.4282612204551697E-2</v>
      </c>
    </row>
    <row r="268" spans="1:6" x14ac:dyDescent="0.25">
      <c r="A268" s="226" t="s">
        <v>659</v>
      </c>
      <c r="B268" s="226" t="s">
        <v>749</v>
      </c>
      <c r="C268" s="226">
        <v>413</v>
      </c>
      <c r="E268" s="226" t="s">
        <v>790</v>
      </c>
    </row>
    <row r="269" spans="1:6" x14ac:dyDescent="0.25">
      <c r="A269" s="226" t="s">
        <v>660</v>
      </c>
      <c r="B269" s="226" t="s">
        <v>731</v>
      </c>
      <c r="C269" s="226">
        <v>8219</v>
      </c>
      <c r="D269" s="226">
        <v>865188</v>
      </c>
      <c r="E269" s="226" t="s">
        <v>789</v>
      </c>
      <c r="F269" s="226">
        <v>9.4996690750122105E-3</v>
      </c>
    </row>
    <row r="270" spans="1:6" x14ac:dyDescent="0.25">
      <c r="A270" s="226" t="s">
        <v>660</v>
      </c>
      <c r="B270" s="226" t="s">
        <v>732</v>
      </c>
      <c r="C270" s="226">
        <v>1602</v>
      </c>
      <c r="D270" s="226">
        <v>3425961</v>
      </c>
      <c r="E270" s="226" t="s">
        <v>789</v>
      </c>
      <c r="F270" s="226">
        <v>4.6760603436268899E-4</v>
      </c>
    </row>
    <row r="271" spans="1:6" x14ac:dyDescent="0.25">
      <c r="A271" s="226" t="s">
        <v>660</v>
      </c>
      <c r="B271" s="226" t="s">
        <v>733</v>
      </c>
      <c r="C271" s="226">
        <v>904</v>
      </c>
      <c r="D271" s="226">
        <v>4272011</v>
      </c>
      <c r="E271" s="226" t="s">
        <v>789</v>
      </c>
      <c r="F271" s="226">
        <v>2.11609934922308E-4</v>
      </c>
    </row>
    <row r="272" spans="1:6" x14ac:dyDescent="0.25">
      <c r="A272" s="226" t="s">
        <v>660</v>
      </c>
      <c r="B272" s="226" t="s">
        <v>734</v>
      </c>
      <c r="C272" s="226">
        <v>1219</v>
      </c>
      <c r="D272" s="226">
        <v>4359830</v>
      </c>
      <c r="E272" s="226" t="s">
        <v>789</v>
      </c>
      <c r="F272" s="226">
        <v>2.79598054476082E-4</v>
      </c>
    </row>
    <row r="273" spans="1:6" x14ac:dyDescent="0.25">
      <c r="A273" s="226" t="s">
        <v>660</v>
      </c>
      <c r="B273" s="226" t="s">
        <v>735</v>
      </c>
      <c r="C273" s="226">
        <v>4324</v>
      </c>
      <c r="D273" s="226">
        <v>4401418</v>
      </c>
      <c r="E273" s="226" t="s">
        <v>789</v>
      </c>
      <c r="F273" s="226">
        <v>9.8241062369197607E-4</v>
      </c>
    </row>
    <row r="274" spans="1:6" x14ac:dyDescent="0.25">
      <c r="A274" s="226" t="s">
        <v>660</v>
      </c>
      <c r="B274" s="226" t="s">
        <v>736</v>
      </c>
      <c r="C274" s="226">
        <v>6063</v>
      </c>
      <c r="D274" s="226">
        <v>4169560</v>
      </c>
      <c r="E274" s="226" t="s">
        <v>789</v>
      </c>
      <c r="F274" s="226">
        <v>1.4541102573275601E-3</v>
      </c>
    </row>
    <row r="275" spans="1:6" x14ac:dyDescent="0.25">
      <c r="A275" s="226" t="s">
        <v>660</v>
      </c>
      <c r="B275" s="226" t="s">
        <v>737</v>
      </c>
      <c r="C275" s="226">
        <v>5978</v>
      </c>
      <c r="D275" s="226">
        <v>3746936</v>
      </c>
      <c r="E275" s="226" t="s">
        <v>789</v>
      </c>
      <c r="F275" s="226">
        <v>1.59543694462627E-3</v>
      </c>
    </row>
    <row r="276" spans="1:6" x14ac:dyDescent="0.25">
      <c r="A276" s="226" t="s">
        <v>660</v>
      </c>
      <c r="B276" s="226" t="s">
        <v>738</v>
      </c>
      <c r="C276" s="226">
        <v>5566</v>
      </c>
      <c r="D276" s="226">
        <v>3375368</v>
      </c>
      <c r="E276" s="226" t="s">
        <v>789</v>
      </c>
      <c r="F276" s="226">
        <v>1.64900533854961E-3</v>
      </c>
    </row>
    <row r="277" spans="1:6" x14ac:dyDescent="0.25">
      <c r="A277" s="226" t="s">
        <v>660</v>
      </c>
      <c r="B277" s="226" t="s">
        <v>739</v>
      </c>
      <c r="C277" s="226">
        <v>5115</v>
      </c>
      <c r="D277" s="226">
        <v>3007266</v>
      </c>
      <c r="E277" s="226" t="s">
        <v>789</v>
      </c>
      <c r="F277" s="226">
        <v>1.7008804716169799E-3</v>
      </c>
    </row>
    <row r="278" spans="1:6" x14ac:dyDescent="0.25">
      <c r="A278" s="226" t="s">
        <v>660</v>
      </c>
      <c r="B278" s="226" t="s">
        <v>740</v>
      </c>
      <c r="C278" s="226">
        <v>5688</v>
      </c>
      <c r="D278" s="226">
        <v>2903042</v>
      </c>
      <c r="E278" s="226" t="s">
        <v>789</v>
      </c>
      <c r="F278" s="226">
        <v>1.9593241158872799E-3</v>
      </c>
    </row>
    <row r="279" spans="1:6" x14ac:dyDescent="0.25">
      <c r="A279" s="226" t="s">
        <v>660</v>
      </c>
      <c r="B279" s="226" t="s">
        <v>741</v>
      </c>
      <c r="C279" s="226">
        <v>6832</v>
      </c>
      <c r="D279" s="226">
        <v>2832007</v>
      </c>
      <c r="E279" s="226" t="s">
        <v>789</v>
      </c>
      <c r="F279" s="226">
        <v>2.4124234914779702E-3</v>
      </c>
    </row>
    <row r="280" spans="1:6" x14ac:dyDescent="0.25">
      <c r="A280" s="226" t="s">
        <v>660</v>
      </c>
      <c r="B280" s="226" t="s">
        <v>742</v>
      </c>
      <c r="C280" s="226">
        <v>8512</v>
      </c>
      <c r="D280" s="226">
        <v>2460771</v>
      </c>
      <c r="E280" s="226" t="s">
        <v>789</v>
      </c>
      <c r="F280" s="226">
        <v>3.4590784925967498E-3</v>
      </c>
    </row>
    <row r="281" spans="1:6" x14ac:dyDescent="0.25">
      <c r="A281" s="226" t="s">
        <v>660</v>
      </c>
      <c r="B281" s="226" t="s">
        <v>743</v>
      </c>
      <c r="C281" s="226">
        <v>10978</v>
      </c>
      <c r="D281" s="226">
        <v>1969508</v>
      </c>
      <c r="E281" s="226" t="s">
        <v>789</v>
      </c>
      <c r="F281" s="226">
        <v>5.5739809758961201E-3</v>
      </c>
    </row>
    <row r="282" spans="1:6" x14ac:dyDescent="0.25">
      <c r="A282" s="226" t="s">
        <v>660</v>
      </c>
      <c r="B282" s="226" t="s">
        <v>744</v>
      </c>
      <c r="C282" s="226">
        <v>12713</v>
      </c>
      <c r="D282" s="226">
        <v>1533411</v>
      </c>
      <c r="E282" s="226" t="s">
        <v>789</v>
      </c>
      <c r="F282" s="226">
        <v>8.2906670868396794E-3</v>
      </c>
    </row>
    <row r="283" spans="1:6" x14ac:dyDescent="0.25">
      <c r="A283" s="226" t="s">
        <v>660</v>
      </c>
      <c r="B283" s="226" t="s">
        <v>745</v>
      </c>
      <c r="C283" s="226">
        <v>14486</v>
      </c>
      <c r="D283" s="226">
        <v>1139440</v>
      </c>
      <c r="E283" s="226" t="s">
        <v>789</v>
      </c>
      <c r="F283" s="226">
        <v>1.2713262811303101E-2</v>
      </c>
    </row>
    <row r="284" spans="1:6" x14ac:dyDescent="0.25">
      <c r="A284" s="226" t="s">
        <v>660</v>
      </c>
      <c r="B284" s="226" t="s">
        <v>746</v>
      </c>
      <c r="C284" s="226">
        <v>18881</v>
      </c>
      <c r="D284" s="226">
        <v>848094</v>
      </c>
      <c r="E284" s="226" t="s">
        <v>789</v>
      </c>
      <c r="F284" s="226">
        <v>2.22628619521856E-2</v>
      </c>
    </row>
    <row r="285" spans="1:6" x14ac:dyDescent="0.25">
      <c r="A285" s="226" t="s">
        <v>660</v>
      </c>
      <c r="B285" s="226" t="s">
        <v>747</v>
      </c>
      <c r="C285" s="226">
        <v>22219</v>
      </c>
      <c r="D285" s="226">
        <v>641029</v>
      </c>
      <c r="E285" s="226" t="s">
        <v>789</v>
      </c>
      <c r="F285" s="226">
        <v>3.4661456942558302E-2</v>
      </c>
    </row>
    <row r="286" spans="1:6" x14ac:dyDescent="0.25">
      <c r="A286" s="226" t="s">
        <v>660</v>
      </c>
      <c r="B286" s="226" t="s">
        <v>748</v>
      </c>
      <c r="C286" s="226">
        <v>60011</v>
      </c>
      <c r="D286" s="226">
        <v>630983</v>
      </c>
      <c r="E286" s="226" t="s">
        <v>789</v>
      </c>
      <c r="F286" s="226">
        <v>9.5107160508632702E-2</v>
      </c>
    </row>
    <row r="287" spans="1:6" x14ac:dyDescent="0.25">
      <c r="A287" s="226" t="s">
        <v>660</v>
      </c>
      <c r="B287" s="226" t="s">
        <v>749</v>
      </c>
      <c r="C287" s="226">
        <v>420</v>
      </c>
      <c r="E287" s="226" t="s">
        <v>790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4"/>
  <sheetViews>
    <sheetView workbookViewId="0">
      <selection activeCell="C42" sqref="C42"/>
    </sheetView>
  </sheetViews>
  <sheetFormatPr baseColWidth="10" defaultRowHeight="15" x14ac:dyDescent="0.25"/>
  <cols>
    <col min="1" max="1" width="15.375" style="125" bestFit="1" customWidth="1"/>
    <col min="2" max="2" width="19.625" style="125" customWidth="1"/>
    <col min="3" max="3" width="10.875" style="125" customWidth="1"/>
    <col min="4" max="4" width="14.5" style="125" customWidth="1"/>
    <col min="5" max="5" width="10.875" style="125" customWidth="1"/>
    <col min="6" max="6" width="14.5" style="125" customWidth="1"/>
    <col min="7" max="7" width="10.875" style="125" customWidth="1"/>
    <col min="8" max="8" width="14.5" style="125" customWidth="1"/>
    <col min="9" max="9" width="10.875" style="125" customWidth="1"/>
    <col min="10" max="10" width="14.5" style="125" customWidth="1"/>
    <col min="11" max="11" width="10.875" style="125" customWidth="1"/>
    <col min="12" max="12" width="18.875" style="125" bestFit="1" customWidth="1"/>
    <col min="13" max="13" width="15.25" style="125" customWidth="1"/>
    <col min="14" max="14" width="14.5" style="125" bestFit="1" customWidth="1"/>
    <col min="15" max="15" width="10.875" style="125" bestFit="1" customWidth="1"/>
    <col min="16" max="16" width="14.5" style="125" bestFit="1" customWidth="1"/>
    <col min="17" max="17" width="10.875" style="125" bestFit="1" customWidth="1"/>
    <col min="18" max="18" width="14.5" style="125" bestFit="1" customWidth="1"/>
    <col min="19" max="19" width="10.875" style="125" bestFit="1" customWidth="1"/>
    <col min="20" max="20" width="14.5" style="125" bestFit="1" customWidth="1"/>
    <col min="21" max="21" width="10.875" style="125" bestFit="1" customWidth="1"/>
    <col min="22" max="22" width="14.5" style="125" bestFit="1" customWidth="1"/>
    <col min="23" max="23" width="10.875" style="125" bestFit="1" customWidth="1"/>
    <col min="24" max="24" width="14.5" style="125" bestFit="1" customWidth="1"/>
    <col min="25" max="25" width="10.875" style="125" bestFit="1" customWidth="1"/>
    <col min="26" max="26" width="14.5" style="125" bestFit="1" customWidth="1"/>
    <col min="27" max="27" width="10.875" style="125" bestFit="1" customWidth="1"/>
    <col min="28" max="28" width="14.5" style="125" bestFit="1" customWidth="1"/>
    <col min="29" max="29" width="10.875" style="125" bestFit="1" customWidth="1"/>
    <col min="30" max="30" width="14.5" style="125" bestFit="1" customWidth="1"/>
    <col min="31" max="31" width="10.875" style="125" bestFit="1" customWidth="1"/>
    <col min="32" max="32" width="18.875" style="125" bestFit="1" customWidth="1"/>
    <col min="33" max="33" width="15.25" style="125" bestFit="1" customWidth="1"/>
    <col min="34" max="16384" width="11" style="125"/>
  </cols>
  <sheetData>
    <row r="1" spans="1:3" x14ac:dyDescent="0.25">
      <c r="A1" s="125" t="s">
        <v>783</v>
      </c>
      <c r="B1" s="125" t="s">
        <v>798</v>
      </c>
    </row>
    <row r="3" spans="1:3" x14ac:dyDescent="0.25">
      <c r="A3" s="125" t="s">
        <v>632</v>
      </c>
      <c r="B3" s="125" t="s">
        <v>728</v>
      </c>
      <c r="C3" s="125" t="s">
        <v>729</v>
      </c>
    </row>
    <row r="4" spans="1:3" x14ac:dyDescent="0.25">
      <c r="A4" s="165" t="s">
        <v>731</v>
      </c>
      <c r="B4" s="166">
        <v>44859</v>
      </c>
      <c r="C4" s="166">
        <v>4291748</v>
      </c>
    </row>
    <row r="5" spans="1:3" x14ac:dyDescent="0.25">
      <c r="A5" s="165" t="s">
        <v>732</v>
      </c>
      <c r="B5" s="166">
        <v>9411</v>
      </c>
      <c r="C5" s="166">
        <v>17127577</v>
      </c>
    </row>
    <row r="6" spans="1:3" x14ac:dyDescent="0.25">
      <c r="A6" s="165" t="s">
        <v>733</v>
      </c>
      <c r="B6" s="166">
        <v>5122</v>
      </c>
      <c r="C6" s="166">
        <v>21585225</v>
      </c>
    </row>
    <row r="7" spans="1:3" x14ac:dyDescent="0.25">
      <c r="A7" s="165" t="s">
        <v>734</v>
      </c>
      <c r="B7" s="166">
        <v>6592</v>
      </c>
      <c r="C7" s="166">
        <v>22107971</v>
      </c>
    </row>
    <row r="8" spans="1:3" x14ac:dyDescent="0.25">
      <c r="A8" s="165" t="s">
        <v>735</v>
      </c>
      <c r="B8" s="166">
        <v>22031</v>
      </c>
      <c r="C8" s="166">
        <v>21899728</v>
      </c>
    </row>
    <row r="9" spans="1:3" x14ac:dyDescent="0.25">
      <c r="A9" s="165" t="s">
        <v>736</v>
      </c>
      <c r="B9" s="166">
        <v>32018</v>
      </c>
      <c r="C9" s="166">
        <v>20234855</v>
      </c>
    </row>
    <row r="10" spans="1:3" x14ac:dyDescent="0.25">
      <c r="A10" s="165" t="s">
        <v>737</v>
      </c>
      <c r="B10" s="166">
        <v>32921</v>
      </c>
      <c r="C10" s="166">
        <v>18110510</v>
      </c>
    </row>
    <row r="11" spans="1:3" x14ac:dyDescent="0.25">
      <c r="A11" s="165" t="s">
        <v>738</v>
      </c>
      <c r="B11" s="166">
        <v>29392</v>
      </c>
      <c r="C11" s="166">
        <v>16311559</v>
      </c>
    </row>
    <row r="12" spans="1:3" x14ac:dyDescent="0.25">
      <c r="A12" s="165" t="s">
        <v>739</v>
      </c>
      <c r="B12" s="166">
        <v>27391</v>
      </c>
      <c r="C12" s="166">
        <v>14746201</v>
      </c>
    </row>
    <row r="13" spans="1:3" x14ac:dyDescent="0.25">
      <c r="A13" s="165" t="s">
        <v>740</v>
      </c>
      <c r="B13" s="166">
        <v>30117</v>
      </c>
      <c r="C13" s="166">
        <v>14608308</v>
      </c>
    </row>
    <row r="14" spans="1:3" x14ac:dyDescent="0.25">
      <c r="A14" s="165" t="s">
        <v>741</v>
      </c>
      <c r="B14" s="166">
        <v>35769</v>
      </c>
      <c r="C14" s="166">
        <v>13637194</v>
      </c>
    </row>
    <row r="15" spans="1:3" x14ac:dyDescent="0.25">
      <c r="A15" s="165" t="s">
        <v>742</v>
      </c>
      <c r="B15" s="166">
        <v>43303</v>
      </c>
      <c r="C15" s="166">
        <v>11446354</v>
      </c>
    </row>
    <row r="16" spans="1:3" x14ac:dyDescent="0.25">
      <c r="A16" s="165" t="s">
        <v>743</v>
      </c>
      <c r="B16" s="166">
        <v>51694</v>
      </c>
      <c r="C16" s="166">
        <v>9098358</v>
      </c>
    </row>
    <row r="17" spans="1:13" x14ac:dyDescent="0.25">
      <c r="A17" s="165" t="s">
        <v>744</v>
      </c>
      <c r="B17" s="166">
        <v>60744</v>
      </c>
      <c r="C17" s="166">
        <v>7061084</v>
      </c>
    </row>
    <row r="18" spans="1:13" x14ac:dyDescent="0.25">
      <c r="A18" s="165" t="s">
        <v>745</v>
      </c>
      <c r="B18" s="166">
        <v>72593</v>
      </c>
      <c r="C18" s="166">
        <v>5283208</v>
      </c>
    </row>
    <row r="19" spans="1:13" x14ac:dyDescent="0.25">
      <c r="A19" s="165" t="s">
        <v>746</v>
      </c>
      <c r="B19" s="166">
        <v>92759</v>
      </c>
      <c r="C19" s="166">
        <v>4118549</v>
      </c>
    </row>
    <row r="20" spans="1:13" x14ac:dyDescent="0.25">
      <c r="A20" s="165" t="s">
        <v>747</v>
      </c>
      <c r="B20" s="166">
        <v>109541</v>
      </c>
      <c r="C20" s="166">
        <v>2927824</v>
      </c>
    </row>
    <row r="21" spans="1:13" x14ac:dyDescent="0.25">
      <c r="A21" s="165" t="s">
        <v>748</v>
      </c>
      <c r="B21" s="166">
        <v>279720</v>
      </c>
      <c r="C21" s="166">
        <v>2969734</v>
      </c>
    </row>
    <row r="22" spans="1:13" x14ac:dyDescent="0.25">
      <c r="A22" s="165" t="s">
        <v>749</v>
      </c>
      <c r="B22" s="166">
        <v>3813</v>
      </c>
      <c r="C22" s="166"/>
    </row>
    <row r="23" spans="1:13" x14ac:dyDescent="0.25">
      <c r="A23" s="165"/>
      <c r="B23" s="166">
        <v>1</v>
      </c>
      <c r="C23" s="166"/>
    </row>
    <row r="24" spans="1:13" x14ac:dyDescent="0.25">
      <c r="A24" s="165" t="s">
        <v>633</v>
      </c>
      <c r="B24" s="166">
        <v>989791</v>
      </c>
      <c r="C24" s="166">
        <v>227565987</v>
      </c>
    </row>
    <row r="31" spans="1:13" x14ac:dyDescent="0.25">
      <c r="B31" s="125" t="s">
        <v>769</v>
      </c>
    </row>
    <row r="32" spans="1:13" x14ac:dyDescent="0.25">
      <c r="B32" s="125" t="s">
        <v>656</v>
      </c>
      <c r="D32" s="125" t="s">
        <v>657</v>
      </c>
      <c r="F32" s="125" t="s">
        <v>658</v>
      </c>
      <c r="H32" s="125" t="s">
        <v>659</v>
      </c>
      <c r="J32" s="125" t="s">
        <v>660</v>
      </c>
      <c r="L32" s="125" t="s">
        <v>799</v>
      </c>
      <c r="M32" s="125" t="s">
        <v>800</v>
      </c>
    </row>
    <row r="33" spans="1:13" x14ac:dyDescent="0.25">
      <c r="A33" s="125" t="s">
        <v>632</v>
      </c>
      <c r="B33" s="125" t="s">
        <v>728</v>
      </c>
      <c r="C33" s="125" t="s">
        <v>729</v>
      </c>
      <c r="D33" s="125" t="s">
        <v>728</v>
      </c>
      <c r="E33" s="125" t="s">
        <v>729</v>
      </c>
      <c r="F33" s="125" t="s">
        <v>728</v>
      </c>
      <c r="G33" s="125" t="s">
        <v>729</v>
      </c>
      <c r="H33" s="125" t="s">
        <v>728</v>
      </c>
      <c r="I33" s="125" t="s">
        <v>729</v>
      </c>
      <c r="J33" s="125" t="s">
        <v>728</v>
      </c>
      <c r="K33" s="125" t="s">
        <v>729</v>
      </c>
    </row>
    <row r="34" spans="1:13" x14ac:dyDescent="0.25">
      <c r="A34" s="165" t="s">
        <v>731</v>
      </c>
      <c r="B34" s="166">
        <v>10557</v>
      </c>
      <c r="C34" s="166">
        <v>851231</v>
      </c>
      <c r="D34" s="166">
        <v>9580</v>
      </c>
      <c r="E34" s="166">
        <v>854430</v>
      </c>
      <c r="F34" s="166">
        <v>8353</v>
      </c>
      <c r="G34" s="166">
        <v>858618</v>
      </c>
      <c r="H34" s="166">
        <v>8150</v>
      </c>
      <c r="I34" s="166">
        <v>862281</v>
      </c>
      <c r="J34" s="166">
        <v>8219</v>
      </c>
      <c r="K34" s="166">
        <v>865188</v>
      </c>
      <c r="L34" s="166">
        <v>44859</v>
      </c>
      <c r="M34" s="166">
        <v>4291748</v>
      </c>
    </row>
    <row r="35" spans="1:13" x14ac:dyDescent="0.25">
      <c r="A35" s="165" t="s">
        <v>732</v>
      </c>
      <c r="B35" s="166">
        <v>2146</v>
      </c>
      <c r="C35" s="166">
        <v>3433583</v>
      </c>
      <c r="D35" s="166">
        <v>2056</v>
      </c>
      <c r="E35" s="166">
        <v>3424974</v>
      </c>
      <c r="F35" s="166">
        <v>1907</v>
      </c>
      <c r="G35" s="166">
        <v>3421103</v>
      </c>
      <c r="H35" s="166">
        <v>1700</v>
      </c>
      <c r="I35" s="166">
        <v>3421956</v>
      </c>
      <c r="J35" s="166">
        <v>1602</v>
      </c>
      <c r="K35" s="166">
        <v>3425961</v>
      </c>
      <c r="L35" s="166">
        <v>9411</v>
      </c>
      <c r="M35" s="166">
        <v>17127577</v>
      </c>
    </row>
    <row r="36" spans="1:13" x14ac:dyDescent="0.25">
      <c r="A36" s="165" t="s">
        <v>733</v>
      </c>
      <c r="B36" s="166">
        <v>1092</v>
      </c>
      <c r="C36" s="166">
        <v>4377126</v>
      </c>
      <c r="D36" s="166">
        <v>1101</v>
      </c>
      <c r="E36" s="166">
        <v>4341034</v>
      </c>
      <c r="F36" s="166">
        <v>1072</v>
      </c>
      <c r="G36" s="166">
        <v>4308667</v>
      </c>
      <c r="H36" s="166">
        <v>953</v>
      </c>
      <c r="I36" s="166">
        <v>4286387</v>
      </c>
      <c r="J36" s="166">
        <v>904</v>
      </c>
      <c r="K36" s="166">
        <v>4272011</v>
      </c>
      <c r="L36" s="166">
        <v>5122</v>
      </c>
      <c r="M36" s="166">
        <v>21585225</v>
      </c>
    </row>
    <row r="37" spans="1:13" x14ac:dyDescent="0.25">
      <c r="A37" s="165" t="s">
        <v>734</v>
      </c>
      <c r="B37" s="166">
        <v>1318</v>
      </c>
      <c r="C37" s="166">
        <v>4477459</v>
      </c>
      <c r="D37" s="166">
        <v>1373</v>
      </c>
      <c r="E37" s="166">
        <v>4453330</v>
      </c>
      <c r="F37" s="166">
        <v>1382</v>
      </c>
      <c r="G37" s="166">
        <v>4424204</v>
      </c>
      <c r="H37" s="166">
        <v>1300</v>
      </c>
      <c r="I37" s="166">
        <v>4393148</v>
      </c>
      <c r="J37" s="166">
        <v>1219</v>
      </c>
      <c r="K37" s="166">
        <v>4359830</v>
      </c>
      <c r="L37" s="166">
        <v>6592</v>
      </c>
      <c r="M37" s="166">
        <v>22107971</v>
      </c>
    </row>
    <row r="38" spans="1:13" x14ac:dyDescent="0.25">
      <c r="A38" s="165" t="s">
        <v>735</v>
      </c>
      <c r="B38" s="166">
        <v>4193</v>
      </c>
      <c r="C38" s="166">
        <v>4332778</v>
      </c>
      <c r="D38" s="166">
        <v>4652</v>
      </c>
      <c r="E38" s="166">
        <v>4369302</v>
      </c>
      <c r="F38" s="166">
        <v>4527</v>
      </c>
      <c r="G38" s="166">
        <v>4392416</v>
      </c>
      <c r="H38" s="166">
        <v>4335</v>
      </c>
      <c r="I38" s="166">
        <v>4403814</v>
      </c>
      <c r="J38" s="166">
        <v>4324</v>
      </c>
      <c r="K38" s="166">
        <v>4401418</v>
      </c>
      <c r="L38" s="166">
        <v>22031</v>
      </c>
      <c r="M38" s="166">
        <v>21899728</v>
      </c>
    </row>
    <row r="39" spans="1:13" x14ac:dyDescent="0.25">
      <c r="A39" s="165" t="s">
        <v>736</v>
      </c>
      <c r="B39" s="166">
        <v>6411</v>
      </c>
      <c r="C39" s="166">
        <v>3920781</v>
      </c>
      <c r="D39" s="166">
        <v>6881</v>
      </c>
      <c r="E39" s="166">
        <v>3985878</v>
      </c>
      <c r="F39" s="166">
        <v>6627</v>
      </c>
      <c r="G39" s="166">
        <v>4048318</v>
      </c>
      <c r="H39" s="166">
        <v>6036</v>
      </c>
      <c r="I39" s="166">
        <v>4110318</v>
      </c>
      <c r="J39" s="166">
        <v>6063</v>
      </c>
      <c r="K39" s="166">
        <v>4169560</v>
      </c>
      <c r="L39" s="166">
        <v>32018</v>
      </c>
      <c r="M39" s="166">
        <v>20234855</v>
      </c>
    </row>
    <row r="40" spans="1:13" x14ac:dyDescent="0.25">
      <c r="A40" s="165" t="s">
        <v>737</v>
      </c>
      <c r="B40" s="166">
        <v>6483</v>
      </c>
      <c r="C40" s="166">
        <v>3510362</v>
      </c>
      <c r="D40" s="166">
        <v>7371</v>
      </c>
      <c r="E40" s="166">
        <v>3559279</v>
      </c>
      <c r="F40" s="166">
        <v>6831</v>
      </c>
      <c r="G40" s="166">
        <v>3615319</v>
      </c>
      <c r="H40" s="166">
        <v>6258</v>
      </c>
      <c r="I40" s="166">
        <v>3678614</v>
      </c>
      <c r="J40" s="166">
        <v>5978</v>
      </c>
      <c r="K40" s="166">
        <v>3746936</v>
      </c>
      <c r="L40" s="166">
        <v>32921</v>
      </c>
      <c r="M40" s="166">
        <v>18110510</v>
      </c>
    </row>
    <row r="41" spans="1:13" x14ac:dyDescent="0.25">
      <c r="A41" s="165" t="s">
        <v>738</v>
      </c>
      <c r="B41" s="166">
        <v>5820</v>
      </c>
      <c r="C41" s="166">
        <v>3140418</v>
      </c>
      <c r="D41" s="166">
        <v>6195</v>
      </c>
      <c r="E41" s="166">
        <v>3205812</v>
      </c>
      <c r="F41" s="166">
        <v>6091</v>
      </c>
      <c r="G41" s="166">
        <v>3266313</v>
      </c>
      <c r="H41" s="166">
        <v>5720</v>
      </c>
      <c r="I41" s="166">
        <v>3323648</v>
      </c>
      <c r="J41" s="166">
        <v>5566</v>
      </c>
      <c r="K41" s="166">
        <v>3375368</v>
      </c>
      <c r="L41" s="166">
        <v>29392</v>
      </c>
      <c r="M41" s="166">
        <v>16311559</v>
      </c>
    </row>
    <row r="42" spans="1:13" x14ac:dyDescent="0.25">
      <c r="A42" s="165" t="s">
        <v>739</v>
      </c>
      <c r="B42" s="166">
        <v>5667</v>
      </c>
      <c r="C42" s="166">
        <v>2935155</v>
      </c>
      <c r="D42" s="166">
        <v>5757</v>
      </c>
      <c r="E42" s="166">
        <v>2920610</v>
      </c>
      <c r="F42" s="166">
        <v>5457</v>
      </c>
      <c r="G42" s="166">
        <v>2927032</v>
      </c>
      <c r="H42" s="166">
        <v>5395</v>
      </c>
      <c r="I42" s="166">
        <v>2956138</v>
      </c>
      <c r="J42" s="166">
        <v>5115</v>
      </c>
      <c r="K42" s="166">
        <v>3007266</v>
      </c>
      <c r="L42" s="166">
        <v>27391</v>
      </c>
      <c r="M42" s="166">
        <v>14746201</v>
      </c>
    </row>
    <row r="43" spans="1:13" x14ac:dyDescent="0.25">
      <c r="A43" s="165" t="s">
        <v>740</v>
      </c>
      <c r="B43" s="166">
        <v>6170</v>
      </c>
      <c r="C43" s="166">
        <v>2916573</v>
      </c>
      <c r="D43" s="166">
        <v>6280</v>
      </c>
      <c r="E43" s="166">
        <v>2931612</v>
      </c>
      <c r="F43" s="166">
        <v>6192</v>
      </c>
      <c r="G43" s="166">
        <v>2933196</v>
      </c>
      <c r="H43" s="166">
        <v>5787</v>
      </c>
      <c r="I43" s="166">
        <v>2923885</v>
      </c>
      <c r="J43" s="166">
        <v>5688</v>
      </c>
      <c r="K43" s="166">
        <v>2903042</v>
      </c>
      <c r="L43" s="166">
        <v>30117</v>
      </c>
      <c r="M43" s="166">
        <v>14608308</v>
      </c>
    </row>
    <row r="44" spans="1:13" x14ac:dyDescent="0.25">
      <c r="A44" s="165" t="s">
        <v>741</v>
      </c>
      <c r="B44" s="166">
        <v>7177</v>
      </c>
      <c r="C44" s="166">
        <v>2601526</v>
      </c>
      <c r="D44" s="166">
        <v>7417</v>
      </c>
      <c r="E44" s="166">
        <v>2675393</v>
      </c>
      <c r="F44" s="166">
        <v>7210</v>
      </c>
      <c r="G44" s="166">
        <v>2737901</v>
      </c>
      <c r="H44" s="166">
        <v>7133</v>
      </c>
      <c r="I44" s="166">
        <v>2790367</v>
      </c>
      <c r="J44" s="166">
        <v>6832</v>
      </c>
      <c r="K44" s="166">
        <v>2832007</v>
      </c>
      <c r="L44" s="166">
        <v>35769</v>
      </c>
      <c r="M44" s="166">
        <v>13637194</v>
      </c>
    </row>
    <row r="45" spans="1:13" x14ac:dyDescent="0.25">
      <c r="A45" s="165" t="s">
        <v>742</v>
      </c>
      <c r="B45" s="166">
        <v>8475</v>
      </c>
      <c r="C45" s="166">
        <v>2119205</v>
      </c>
      <c r="D45" s="166">
        <v>8627</v>
      </c>
      <c r="E45" s="166">
        <v>2203224</v>
      </c>
      <c r="F45" s="166">
        <v>8975</v>
      </c>
      <c r="G45" s="166">
        <v>2288314</v>
      </c>
      <c r="H45" s="166">
        <v>8714</v>
      </c>
      <c r="I45" s="166">
        <v>2374840</v>
      </c>
      <c r="J45" s="166">
        <v>8512</v>
      </c>
      <c r="K45" s="166">
        <v>2460771</v>
      </c>
      <c r="L45" s="166">
        <v>43303</v>
      </c>
      <c r="M45" s="166">
        <v>11446354</v>
      </c>
    </row>
    <row r="46" spans="1:13" x14ac:dyDescent="0.25">
      <c r="A46" s="165" t="s">
        <v>743</v>
      </c>
      <c r="B46" s="166">
        <v>9976</v>
      </c>
      <c r="C46" s="166">
        <v>1677944</v>
      </c>
      <c r="D46" s="166">
        <v>10146</v>
      </c>
      <c r="E46" s="166">
        <v>1744592</v>
      </c>
      <c r="F46" s="166">
        <v>10367</v>
      </c>
      <c r="G46" s="166">
        <v>1815503</v>
      </c>
      <c r="H46" s="166">
        <v>10227</v>
      </c>
      <c r="I46" s="166">
        <v>1890811</v>
      </c>
      <c r="J46" s="166">
        <v>10978</v>
      </c>
      <c r="K46" s="166">
        <v>1969508</v>
      </c>
      <c r="L46" s="166">
        <v>51694</v>
      </c>
      <c r="M46" s="166">
        <v>9098358</v>
      </c>
    </row>
    <row r="47" spans="1:13" x14ac:dyDescent="0.25">
      <c r="A47" s="165" t="s">
        <v>744</v>
      </c>
      <c r="B47" s="166">
        <v>11659</v>
      </c>
      <c r="C47" s="166">
        <v>1290610</v>
      </c>
      <c r="D47" s="166">
        <v>11627</v>
      </c>
      <c r="E47" s="166">
        <v>1351725</v>
      </c>
      <c r="F47" s="166">
        <v>12463</v>
      </c>
      <c r="G47" s="166">
        <v>1412231</v>
      </c>
      <c r="H47" s="166">
        <v>12282</v>
      </c>
      <c r="I47" s="166">
        <v>1473107</v>
      </c>
      <c r="J47" s="166">
        <v>12713</v>
      </c>
      <c r="K47" s="166">
        <v>1533411</v>
      </c>
      <c r="L47" s="166">
        <v>60744</v>
      </c>
      <c r="M47" s="166">
        <v>7061084</v>
      </c>
    </row>
    <row r="48" spans="1:13" x14ac:dyDescent="0.25">
      <c r="A48" s="165" t="s">
        <v>745</v>
      </c>
      <c r="B48" s="166">
        <v>14736</v>
      </c>
      <c r="C48" s="166">
        <v>990534</v>
      </c>
      <c r="D48" s="166">
        <v>14636</v>
      </c>
      <c r="E48" s="166">
        <v>1015164</v>
      </c>
      <c r="F48" s="166">
        <v>14583</v>
      </c>
      <c r="G48" s="166">
        <v>1048429</v>
      </c>
      <c r="H48" s="166">
        <v>14152</v>
      </c>
      <c r="I48" s="166">
        <v>1089641</v>
      </c>
      <c r="J48" s="166">
        <v>14486</v>
      </c>
      <c r="K48" s="166">
        <v>1139440</v>
      </c>
      <c r="L48" s="166">
        <v>72593</v>
      </c>
      <c r="M48" s="166">
        <v>5283208</v>
      </c>
    </row>
    <row r="49" spans="1:13" x14ac:dyDescent="0.25">
      <c r="A49" s="165" t="s">
        <v>746</v>
      </c>
      <c r="B49" s="166">
        <v>18719</v>
      </c>
      <c r="C49" s="166">
        <v>790685</v>
      </c>
      <c r="D49" s="166">
        <v>18317</v>
      </c>
      <c r="E49" s="166">
        <v>811787</v>
      </c>
      <c r="F49" s="166">
        <v>18751</v>
      </c>
      <c r="G49" s="166">
        <v>830113</v>
      </c>
      <c r="H49" s="166">
        <v>18091</v>
      </c>
      <c r="I49" s="166">
        <v>837870</v>
      </c>
      <c r="J49" s="166">
        <v>18881</v>
      </c>
      <c r="K49" s="166">
        <v>848094</v>
      </c>
      <c r="L49" s="166">
        <v>92759</v>
      </c>
      <c r="M49" s="166">
        <v>4118549</v>
      </c>
    </row>
    <row r="50" spans="1:13" x14ac:dyDescent="0.25">
      <c r="A50" s="165" t="s">
        <v>747</v>
      </c>
      <c r="B50" s="166">
        <v>22387</v>
      </c>
      <c r="C50" s="166">
        <v>527843</v>
      </c>
      <c r="D50" s="166">
        <v>21549</v>
      </c>
      <c r="E50" s="166">
        <v>555186</v>
      </c>
      <c r="F50" s="166">
        <v>21962</v>
      </c>
      <c r="G50" s="166">
        <v>588245</v>
      </c>
      <c r="H50" s="166">
        <v>21424</v>
      </c>
      <c r="I50" s="166">
        <v>615521</v>
      </c>
      <c r="J50" s="166">
        <v>22219</v>
      </c>
      <c r="K50" s="166">
        <v>641029</v>
      </c>
      <c r="L50" s="166">
        <v>109541</v>
      </c>
      <c r="M50" s="166">
        <v>2927824</v>
      </c>
    </row>
    <row r="51" spans="1:13" x14ac:dyDescent="0.25">
      <c r="A51" s="165" t="s">
        <v>748</v>
      </c>
      <c r="B51" s="166">
        <v>52790</v>
      </c>
      <c r="C51" s="166">
        <v>557334</v>
      </c>
      <c r="D51" s="166">
        <v>52381</v>
      </c>
      <c r="E51" s="166">
        <v>575500</v>
      </c>
      <c r="F51" s="166">
        <v>56813</v>
      </c>
      <c r="G51" s="166">
        <v>593662</v>
      </c>
      <c r="H51" s="166">
        <v>57725</v>
      </c>
      <c r="I51" s="166">
        <v>612255</v>
      </c>
      <c r="J51" s="166">
        <v>60011</v>
      </c>
      <c r="K51" s="166">
        <v>630983</v>
      </c>
      <c r="L51" s="166">
        <v>279720</v>
      </c>
      <c r="M51" s="166">
        <v>2969734</v>
      </c>
    </row>
    <row r="52" spans="1:13" x14ac:dyDescent="0.25">
      <c r="A52" s="165" t="s">
        <v>749</v>
      </c>
      <c r="B52" s="166">
        <v>1111</v>
      </c>
      <c r="C52" s="166"/>
      <c r="D52" s="166">
        <v>958</v>
      </c>
      <c r="E52" s="166"/>
      <c r="F52" s="166">
        <v>911</v>
      </c>
      <c r="G52" s="166"/>
      <c r="H52" s="166">
        <v>413</v>
      </c>
      <c r="I52" s="166"/>
      <c r="J52" s="166">
        <v>420</v>
      </c>
      <c r="K52" s="166"/>
      <c r="L52" s="166">
        <v>3813</v>
      </c>
      <c r="M52" s="166"/>
    </row>
    <row r="53" spans="1:13" x14ac:dyDescent="0.25">
      <c r="A53" s="165"/>
      <c r="B53" s="166"/>
      <c r="C53" s="166"/>
      <c r="D53" s="166">
        <v>1</v>
      </c>
      <c r="E53" s="166"/>
      <c r="F53" s="166"/>
      <c r="G53" s="166"/>
      <c r="H53" s="166"/>
      <c r="I53" s="166"/>
      <c r="J53" s="166"/>
      <c r="K53" s="166"/>
      <c r="L53" s="166">
        <v>1</v>
      </c>
      <c r="M53" s="166"/>
    </row>
    <row r="54" spans="1:13" x14ac:dyDescent="0.25">
      <c r="A54" s="165" t="s">
        <v>633</v>
      </c>
      <c r="B54" s="166">
        <v>196887</v>
      </c>
      <c r="C54" s="166">
        <v>44451147</v>
      </c>
      <c r="D54" s="166">
        <v>196905</v>
      </c>
      <c r="E54" s="166">
        <v>44978832</v>
      </c>
      <c r="F54" s="166">
        <v>200474</v>
      </c>
      <c r="G54" s="166">
        <v>45509584</v>
      </c>
      <c r="H54" s="166">
        <v>195795</v>
      </c>
      <c r="I54" s="166">
        <v>46044601</v>
      </c>
      <c r="J54" s="166">
        <v>199730</v>
      </c>
      <c r="K54" s="166">
        <v>46581823</v>
      </c>
      <c r="L54" s="166">
        <v>989791</v>
      </c>
      <c r="M54" s="166">
        <v>22756598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"/>
  <sheetViews>
    <sheetView workbookViewId="0">
      <selection activeCell="C24" sqref="C24"/>
    </sheetView>
  </sheetViews>
  <sheetFormatPr baseColWidth="10" defaultRowHeight="15.75" x14ac:dyDescent="0.25"/>
  <cols>
    <col min="1" max="1" width="12" customWidth="1"/>
  </cols>
  <sheetData>
    <row r="1" spans="1:1" x14ac:dyDescent="0.25">
      <c r="A1" t="s">
        <v>1065</v>
      </c>
    </row>
    <row r="2" spans="1:1" x14ac:dyDescent="0.25">
      <c r="A2" t="s">
        <v>1067</v>
      </c>
    </row>
    <row r="3" spans="1:1" x14ac:dyDescent="0.25">
      <c r="A3" t="s">
        <v>1066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F280"/>
  <sheetViews>
    <sheetView topLeftCell="A236" workbookViewId="0">
      <selection activeCell="C42" sqref="C42"/>
    </sheetView>
  </sheetViews>
  <sheetFormatPr baseColWidth="10" defaultRowHeight="15" x14ac:dyDescent="0.25"/>
  <cols>
    <col min="1" max="16384" width="11" style="226"/>
  </cols>
  <sheetData>
    <row r="1" spans="1:6" x14ac:dyDescent="0.25">
      <c r="A1" s="226" t="s">
        <v>783</v>
      </c>
      <c r="B1" s="226" t="s">
        <v>784</v>
      </c>
      <c r="C1" s="226" t="s">
        <v>753</v>
      </c>
      <c r="D1" s="226" t="s">
        <v>785</v>
      </c>
      <c r="E1" s="226" t="s">
        <v>786</v>
      </c>
      <c r="F1" s="226" t="s">
        <v>787</v>
      </c>
    </row>
    <row r="2" spans="1:6" x14ac:dyDescent="0.25">
      <c r="A2" s="226" t="s">
        <v>788</v>
      </c>
      <c r="B2" s="226" t="s">
        <v>731</v>
      </c>
      <c r="C2" s="226">
        <v>20</v>
      </c>
      <c r="D2" s="226">
        <v>919708</v>
      </c>
      <c r="E2" s="226" t="s">
        <v>789</v>
      </c>
      <c r="F2" s="226">
        <v>2.1746032871305898E-5</v>
      </c>
    </row>
    <row r="3" spans="1:6" x14ac:dyDescent="0.25">
      <c r="A3" s="226" t="s">
        <v>788</v>
      </c>
      <c r="B3" s="226" t="s">
        <v>732</v>
      </c>
      <c r="C3" s="226">
        <v>32</v>
      </c>
      <c r="D3" s="226">
        <v>3693093</v>
      </c>
      <c r="E3" s="226" t="s">
        <v>789</v>
      </c>
      <c r="F3" s="226">
        <v>8.6648233263986202E-6</v>
      </c>
    </row>
    <row r="4" spans="1:6" x14ac:dyDescent="0.25">
      <c r="A4" s="226" t="s">
        <v>788</v>
      </c>
      <c r="B4" s="226" t="s">
        <v>733</v>
      </c>
      <c r="C4" s="226">
        <v>26</v>
      </c>
      <c r="D4" s="226">
        <v>4507135</v>
      </c>
      <c r="E4" s="226" t="s">
        <v>789</v>
      </c>
      <c r="F4" s="226">
        <v>5.7686311265570103E-6</v>
      </c>
    </row>
    <row r="5" spans="1:6" x14ac:dyDescent="0.25">
      <c r="A5" s="226" t="s">
        <v>788</v>
      </c>
      <c r="B5" s="226" t="s">
        <v>734</v>
      </c>
      <c r="C5" s="226">
        <v>17</v>
      </c>
      <c r="D5" s="226">
        <v>4180579</v>
      </c>
      <c r="E5" s="226" t="s">
        <v>789</v>
      </c>
      <c r="F5" s="226">
        <v>4.0664222069608496E-6</v>
      </c>
    </row>
    <row r="6" spans="1:6" x14ac:dyDescent="0.25">
      <c r="A6" s="226" t="s">
        <v>788</v>
      </c>
      <c r="B6" s="226" t="s">
        <v>735</v>
      </c>
      <c r="C6" s="226">
        <v>17</v>
      </c>
      <c r="D6" s="226">
        <v>3795511</v>
      </c>
      <c r="E6" s="226" t="s">
        <v>789</v>
      </c>
      <c r="F6" s="226">
        <v>4.4789753701479598E-6</v>
      </c>
    </row>
    <row r="7" spans="1:6" x14ac:dyDescent="0.25">
      <c r="A7" s="226" t="s">
        <v>788</v>
      </c>
      <c r="B7" s="226" t="s">
        <v>736</v>
      </c>
      <c r="C7" s="226">
        <v>15</v>
      </c>
      <c r="D7" s="226">
        <v>3400083</v>
      </c>
      <c r="E7" s="226" t="s">
        <v>789</v>
      </c>
      <c r="F7" s="226">
        <v>4.4116568460594897E-6</v>
      </c>
    </row>
    <row r="8" spans="1:6" x14ac:dyDescent="0.25">
      <c r="A8" s="226" t="s">
        <v>788</v>
      </c>
      <c r="B8" s="226" t="s">
        <v>737</v>
      </c>
      <c r="C8" s="226">
        <v>12</v>
      </c>
      <c r="D8" s="226">
        <v>3148605</v>
      </c>
      <c r="E8" s="226" t="s">
        <v>789</v>
      </c>
      <c r="F8" s="226">
        <v>3.8112116271804599E-6</v>
      </c>
    </row>
    <row r="9" spans="1:6" x14ac:dyDescent="0.25">
      <c r="A9" s="226" t="s">
        <v>788</v>
      </c>
      <c r="B9" s="226" t="s">
        <v>738</v>
      </c>
      <c r="C9" s="226">
        <v>9</v>
      </c>
      <c r="D9" s="226">
        <v>3082352</v>
      </c>
      <c r="E9" s="226" t="s">
        <v>789</v>
      </c>
      <c r="F9" s="226">
        <v>2.91984815703472E-6</v>
      </c>
    </row>
    <row r="10" spans="1:6" x14ac:dyDescent="0.25">
      <c r="A10" s="226" t="s">
        <v>788</v>
      </c>
      <c r="B10" s="226" t="s">
        <v>739</v>
      </c>
      <c r="C10" s="226">
        <v>12</v>
      </c>
      <c r="D10" s="226">
        <v>2726851</v>
      </c>
      <c r="E10" s="226" t="s">
        <v>789</v>
      </c>
      <c r="F10" s="226">
        <v>4.4006806092511397E-6</v>
      </c>
    </row>
    <row r="11" spans="1:6" x14ac:dyDescent="0.25">
      <c r="A11" s="226" t="s">
        <v>788</v>
      </c>
      <c r="B11" s="226" t="s">
        <v>740</v>
      </c>
      <c r="C11" s="226">
        <v>14</v>
      </c>
      <c r="D11" s="226">
        <v>2230741</v>
      </c>
      <c r="E11" s="226" t="s">
        <v>789</v>
      </c>
      <c r="F11" s="226">
        <v>6.2759413594903899E-6</v>
      </c>
    </row>
    <row r="12" spans="1:6" x14ac:dyDescent="0.25">
      <c r="A12" s="226" t="s">
        <v>788</v>
      </c>
      <c r="B12" s="226" t="s">
        <v>741</v>
      </c>
      <c r="C12" s="226">
        <v>7</v>
      </c>
      <c r="D12" s="226">
        <v>1791188</v>
      </c>
      <c r="E12" s="226" t="s">
        <v>789</v>
      </c>
      <c r="F12" s="226">
        <v>3.9080209717212702E-6</v>
      </c>
    </row>
    <row r="13" spans="1:6" x14ac:dyDescent="0.25">
      <c r="A13" s="226" t="s">
        <v>788</v>
      </c>
      <c r="B13" s="226" t="s">
        <v>742</v>
      </c>
      <c r="C13" s="226">
        <v>8</v>
      </c>
      <c r="D13" s="226">
        <v>1413699</v>
      </c>
      <c r="E13" s="226" t="s">
        <v>789</v>
      </c>
      <c r="F13" s="226">
        <v>5.6589133237139296E-6</v>
      </c>
    </row>
    <row r="14" spans="1:6" x14ac:dyDescent="0.25">
      <c r="A14" s="226" t="s">
        <v>788</v>
      </c>
      <c r="B14" s="226" t="s">
        <v>743</v>
      </c>
      <c r="C14" s="226">
        <v>11</v>
      </c>
      <c r="D14" s="226">
        <v>1141352</v>
      </c>
      <c r="E14" s="226" t="s">
        <v>789</v>
      </c>
      <c r="F14" s="226">
        <v>9.6376925284857896E-6</v>
      </c>
    </row>
    <row r="15" spans="1:6" x14ac:dyDescent="0.25">
      <c r="A15" s="226" t="s">
        <v>788</v>
      </c>
      <c r="B15" s="226" t="s">
        <v>744</v>
      </c>
      <c r="C15" s="226">
        <v>7</v>
      </c>
      <c r="D15" s="226">
        <v>975789</v>
      </c>
      <c r="E15" s="226" t="s">
        <v>789</v>
      </c>
      <c r="F15" s="226">
        <v>7.1736822064849497E-6</v>
      </c>
    </row>
    <row r="16" spans="1:6" x14ac:dyDescent="0.25">
      <c r="A16" s="226" t="s">
        <v>788</v>
      </c>
      <c r="B16" s="226" t="s">
        <v>745</v>
      </c>
      <c r="C16" s="226">
        <v>4</v>
      </c>
      <c r="D16" s="226">
        <v>779471</v>
      </c>
      <c r="E16" s="226" t="s">
        <v>789</v>
      </c>
      <c r="F16" s="226">
        <v>5.1316856115590798E-6</v>
      </c>
    </row>
    <row r="17" spans="1:6" x14ac:dyDescent="0.25">
      <c r="A17" s="226" t="s">
        <v>788</v>
      </c>
      <c r="B17" s="226" t="s">
        <v>746</v>
      </c>
      <c r="C17" s="226">
        <v>6</v>
      </c>
      <c r="D17" s="226">
        <v>607875</v>
      </c>
      <c r="E17" s="226" t="s">
        <v>789</v>
      </c>
      <c r="F17" s="226">
        <v>9.8704504125635106E-6</v>
      </c>
    </row>
    <row r="18" spans="1:6" x14ac:dyDescent="0.25">
      <c r="A18" s="226" t="s">
        <v>788</v>
      </c>
      <c r="B18" s="226" t="s">
        <v>747</v>
      </c>
      <c r="C18" s="226">
        <v>6</v>
      </c>
      <c r="D18" s="226">
        <v>435704</v>
      </c>
      <c r="E18" s="226" t="s">
        <v>789</v>
      </c>
      <c r="F18" s="226">
        <v>1.37708166221273E-5</v>
      </c>
    </row>
    <row r="19" spans="1:6" x14ac:dyDescent="0.25">
      <c r="A19" s="226" t="s">
        <v>788</v>
      </c>
      <c r="B19" s="226" t="s">
        <v>748</v>
      </c>
      <c r="C19" s="226">
        <v>4</v>
      </c>
      <c r="D19" s="226">
        <v>354720</v>
      </c>
      <c r="E19" s="226" t="s">
        <v>789</v>
      </c>
      <c r="F19" s="226">
        <v>1.1276500117673999E-5</v>
      </c>
    </row>
    <row r="20" spans="1:6" x14ac:dyDescent="0.25">
      <c r="A20" s="226" t="s">
        <v>788</v>
      </c>
      <c r="B20" s="226" t="s">
        <v>749</v>
      </c>
      <c r="C20" s="226">
        <v>6</v>
      </c>
      <c r="E20" s="226" t="s">
        <v>790</v>
      </c>
    </row>
    <row r="21" spans="1:6" x14ac:dyDescent="0.25">
      <c r="A21" s="226" t="s">
        <v>791</v>
      </c>
      <c r="B21" s="226" t="s">
        <v>731</v>
      </c>
      <c r="C21" s="226">
        <v>3</v>
      </c>
      <c r="D21" s="226">
        <v>905048</v>
      </c>
      <c r="E21" s="226" t="s">
        <v>789</v>
      </c>
      <c r="F21" s="226">
        <v>3.3147412068501602E-6</v>
      </c>
    </row>
    <row r="22" spans="1:6" x14ac:dyDescent="0.25">
      <c r="A22" s="226" t="s">
        <v>791</v>
      </c>
      <c r="B22" s="226" t="s">
        <v>732</v>
      </c>
      <c r="C22" s="226">
        <v>3</v>
      </c>
      <c r="D22" s="226">
        <v>3669238</v>
      </c>
      <c r="E22" s="226" t="s">
        <v>789</v>
      </c>
      <c r="F22" s="226">
        <v>8.1760845205280898E-7</v>
      </c>
    </row>
    <row r="23" spans="1:6" x14ac:dyDescent="0.25">
      <c r="A23" s="226" t="s">
        <v>791</v>
      </c>
      <c r="B23" s="226" t="s">
        <v>733</v>
      </c>
      <c r="C23" s="226">
        <v>5</v>
      </c>
      <c r="D23" s="226">
        <v>4536448</v>
      </c>
      <c r="E23" s="226" t="s">
        <v>789</v>
      </c>
      <c r="F23" s="226">
        <v>1.10218388726935E-6</v>
      </c>
    </row>
    <row r="24" spans="1:6" x14ac:dyDescent="0.25">
      <c r="A24" s="226" t="s">
        <v>791</v>
      </c>
      <c r="B24" s="226" t="s">
        <v>734</v>
      </c>
      <c r="C24" s="226">
        <v>9</v>
      </c>
      <c r="D24" s="226">
        <v>4241767</v>
      </c>
      <c r="E24" s="226" t="s">
        <v>789</v>
      </c>
      <c r="F24" s="226">
        <v>2.1217572339082801E-6</v>
      </c>
    </row>
    <row r="25" spans="1:6" x14ac:dyDescent="0.25">
      <c r="A25" s="226" t="s">
        <v>791</v>
      </c>
      <c r="B25" s="226" t="s">
        <v>735</v>
      </c>
      <c r="C25" s="226">
        <v>7</v>
      </c>
      <c r="D25" s="226">
        <v>3838680</v>
      </c>
      <c r="E25" s="226" t="s">
        <v>789</v>
      </c>
      <c r="F25" s="226">
        <v>1.82354347089131E-6</v>
      </c>
    </row>
    <row r="26" spans="1:6" x14ac:dyDescent="0.25">
      <c r="A26" s="226" t="s">
        <v>791</v>
      </c>
      <c r="B26" s="226" t="s">
        <v>736</v>
      </c>
      <c r="C26" s="226">
        <v>9</v>
      </c>
      <c r="D26" s="226">
        <v>3457983</v>
      </c>
      <c r="E26" s="226" t="s">
        <v>789</v>
      </c>
      <c r="F26" s="226">
        <v>2.60267324847518E-6</v>
      </c>
    </row>
    <row r="27" spans="1:6" x14ac:dyDescent="0.25">
      <c r="A27" s="226" t="s">
        <v>791</v>
      </c>
      <c r="B27" s="226" t="s">
        <v>737</v>
      </c>
      <c r="C27" s="226">
        <v>9</v>
      </c>
      <c r="D27" s="226">
        <v>3126112</v>
      </c>
      <c r="E27" s="226" t="s">
        <v>789</v>
      </c>
      <c r="F27" s="226">
        <v>2.8789754651370501E-6</v>
      </c>
    </row>
    <row r="28" spans="1:6" x14ac:dyDescent="0.25">
      <c r="A28" s="226" t="s">
        <v>791</v>
      </c>
      <c r="B28" s="226" t="s">
        <v>738</v>
      </c>
      <c r="C28" s="226">
        <v>4</v>
      </c>
      <c r="D28" s="226">
        <v>3093333</v>
      </c>
      <c r="E28" s="226" t="s">
        <v>789</v>
      </c>
      <c r="F28" s="226">
        <v>1.29310353713663E-6</v>
      </c>
    </row>
    <row r="29" spans="1:6" x14ac:dyDescent="0.25">
      <c r="A29" s="226" t="s">
        <v>791</v>
      </c>
      <c r="B29" s="226" t="s">
        <v>739</v>
      </c>
      <c r="C29" s="226">
        <v>8</v>
      </c>
      <c r="D29" s="226">
        <v>2798897</v>
      </c>
      <c r="E29" s="226" t="s">
        <v>789</v>
      </c>
      <c r="F29" s="226">
        <v>2.8582687718881099E-6</v>
      </c>
    </row>
    <row r="30" spans="1:6" x14ac:dyDescent="0.25">
      <c r="A30" s="226" t="s">
        <v>791</v>
      </c>
      <c r="B30" s="226" t="s">
        <v>740</v>
      </c>
      <c r="C30" s="226">
        <v>6</v>
      </c>
      <c r="D30" s="226">
        <v>2314258</v>
      </c>
      <c r="E30" s="226" t="s">
        <v>789</v>
      </c>
      <c r="F30" s="226">
        <v>2.5926235593942701E-6</v>
      </c>
    </row>
    <row r="31" spans="1:6" x14ac:dyDescent="0.25">
      <c r="A31" s="226" t="s">
        <v>791</v>
      </c>
      <c r="B31" s="226" t="s">
        <v>741</v>
      </c>
      <c r="C31" s="226">
        <v>4</v>
      </c>
      <c r="D31" s="226">
        <v>1860203</v>
      </c>
      <c r="E31" s="226" t="s">
        <v>789</v>
      </c>
      <c r="F31" s="226">
        <v>2.1503028619917999E-6</v>
      </c>
    </row>
    <row r="32" spans="1:6" x14ac:dyDescent="0.25">
      <c r="A32" s="226" t="s">
        <v>791</v>
      </c>
      <c r="B32" s="226" t="s">
        <v>742</v>
      </c>
      <c r="C32" s="226">
        <v>5</v>
      </c>
      <c r="D32" s="226">
        <v>1478367</v>
      </c>
      <c r="E32" s="226" t="s">
        <v>789</v>
      </c>
      <c r="F32" s="226">
        <v>3.3821102078945799E-6</v>
      </c>
    </row>
    <row r="33" spans="1:6" x14ac:dyDescent="0.25">
      <c r="A33" s="226" t="s">
        <v>791</v>
      </c>
      <c r="B33" s="226" t="s">
        <v>743</v>
      </c>
      <c r="C33" s="226">
        <v>3</v>
      </c>
      <c r="D33" s="226">
        <v>1165732</v>
      </c>
      <c r="E33" s="226" t="s">
        <v>789</v>
      </c>
      <c r="F33" s="226">
        <v>2.5734902919794001E-6</v>
      </c>
    </row>
    <row r="34" spans="1:6" x14ac:dyDescent="0.25">
      <c r="A34" s="226" t="s">
        <v>791</v>
      </c>
      <c r="B34" s="226" t="s">
        <v>744</v>
      </c>
      <c r="C34" s="226">
        <v>5</v>
      </c>
      <c r="D34" s="226">
        <v>1000322</v>
      </c>
      <c r="E34" s="226" t="s">
        <v>789</v>
      </c>
      <c r="F34" s="226">
        <v>4.9983905228145903E-6</v>
      </c>
    </row>
    <row r="35" spans="1:6" x14ac:dyDescent="0.25">
      <c r="A35" s="226" t="s">
        <v>791</v>
      </c>
      <c r="B35" s="226" t="s">
        <v>745</v>
      </c>
      <c r="C35" s="226">
        <v>3</v>
      </c>
      <c r="D35" s="226">
        <v>798708</v>
      </c>
      <c r="E35" s="226" t="s">
        <v>789</v>
      </c>
      <c r="F35" s="226">
        <v>3.7560660075541802E-6</v>
      </c>
    </row>
    <row r="36" spans="1:6" x14ac:dyDescent="0.25">
      <c r="A36" s="226" t="s">
        <v>791</v>
      </c>
      <c r="B36" s="226" t="s">
        <v>746</v>
      </c>
      <c r="C36" s="226">
        <v>1</v>
      </c>
      <c r="D36" s="226">
        <v>619691</v>
      </c>
      <c r="E36" s="226" t="s">
        <v>789</v>
      </c>
      <c r="F36" s="226">
        <v>1.61370746809553E-6</v>
      </c>
    </row>
    <row r="37" spans="1:6" x14ac:dyDescent="0.25">
      <c r="A37" s="226" t="s">
        <v>791</v>
      </c>
      <c r="B37" s="226" t="s">
        <v>747</v>
      </c>
      <c r="C37" s="226">
        <v>2</v>
      </c>
      <c r="D37" s="226">
        <v>452007</v>
      </c>
      <c r="E37" s="226" t="s">
        <v>789</v>
      </c>
      <c r="F37" s="226">
        <v>4.4247103687666797E-6</v>
      </c>
    </row>
    <row r="38" spans="1:6" x14ac:dyDescent="0.25">
      <c r="A38" s="226" t="s">
        <v>791</v>
      </c>
      <c r="B38" s="226" t="s">
        <v>748</v>
      </c>
      <c r="C38" s="226">
        <v>5</v>
      </c>
      <c r="D38" s="226">
        <v>374004</v>
      </c>
      <c r="E38" s="226" t="s">
        <v>789</v>
      </c>
      <c r="F38" s="226">
        <v>1.3368840882321799E-5</v>
      </c>
    </row>
    <row r="39" spans="1:6" x14ac:dyDescent="0.25">
      <c r="A39" s="226" t="s">
        <v>791</v>
      </c>
      <c r="B39" s="226" t="s">
        <v>749</v>
      </c>
      <c r="C39" s="226">
        <v>3</v>
      </c>
      <c r="E39" s="226" t="s">
        <v>790</v>
      </c>
    </row>
    <row r="40" spans="1:6" x14ac:dyDescent="0.25">
      <c r="A40" s="226" t="s">
        <v>792</v>
      </c>
      <c r="B40" s="226" t="s">
        <v>731</v>
      </c>
      <c r="C40" s="226">
        <v>10</v>
      </c>
      <c r="D40" s="226">
        <v>890331</v>
      </c>
      <c r="E40" s="226" t="s">
        <v>789</v>
      </c>
      <c r="F40" s="226">
        <v>1.12317775347037E-5</v>
      </c>
    </row>
    <row r="41" spans="1:6" x14ac:dyDescent="0.25">
      <c r="A41" s="226" t="s">
        <v>792</v>
      </c>
      <c r="B41" s="226" t="s">
        <v>732</v>
      </c>
      <c r="C41" s="226">
        <v>6</v>
      </c>
      <c r="D41" s="226">
        <v>3641572</v>
      </c>
      <c r="E41" s="226" t="s">
        <v>789</v>
      </c>
      <c r="F41" s="226">
        <v>1.6476400332976501E-6</v>
      </c>
    </row>
    <row r="42" spans="1:6" x14ac:dyDescent="0.25">
      <c r="A42" s="226" t="s">
        <v>792</v>
      </c>
      <c r="B42" s="226" t="s">
        <v>733</v>
      </c>
      <c r="C42" s="226">
        <v>8</v>
      </c>
      <c r="D42" s="226">
        <v>4559289</v>
      </c>
      <c r="E42" s="226" t="s">
        <v>789</v>
      </c>
      <c r="F42" s="226">
        <v>1.75465959273424E-6</v>
      </c>
    </row>
    <row r="43" spans="1:6" x14ac:dyDescent="0.25">
      <c r="A43" s="226" t="s">
        <v>792</v>
      </c>
      <c r="B43" s="226" t="s">
        <v>734</v>
      </c>
      <c r="C43" s="226">
        <v>6</v>
      </c>
      <c r="D43" s="226">
        <v>4303199</v>
      </c>
      <c r="E43" s="226" t="s">
        <v>789</v>
      </c>
      <c r="F43" s="226">
        <v>1.3943115391157301E-6</v>
      </c>
    </row>
    <row r="44" spans="1:6" x14ac:dyDescent="0.25">
      <c r="A44" s="226" t="s">
        <v>792</v>
      </c>
      <c r="B44" s="226" t="s">
        <v>735</v>
      </c>
      <c r="C44" s="226">
        <v>14</v>
      </c>
      <c r="D44" s="226">
        <v>3892549</v>
      </c>
      <c r="E44" s="226" t="s">
        <v>789</v>
      </c>
      <c r="F44" s="226">
        <v>3.5966149880550802E-6</v>
      </c>
    </row>
    <row r="45" spans="1:6" x14ac:dyDescent="0.25">
      <c r="A45" s="226" t="s">
        <v>792</v>
      </c>
      <c r="B45" s="226" t="s">
        <v>736</v>
      </c>
      <c r="C45" s="226">
        <v>15</v>
      </c>
      <c r="D45" s="226">
        <v>3512809</v>
      </c>
      <c r="E45" s="226" t="s">
        <v>789</v>
      </c>
      <c r="F45" s="226">
        <v>4.2700871745182701E-6</v>
      </c>
    </row>
    <row r="46" spans="1:6" x14ac:dyDescent="0.25">
      <c r="A46" s="226" t="s">
        <v>792</v>
      </c>
      <c r="B46" s="226" t="s">
        <v>737</v>
      </c>
      <c r="C46" s="226">
        <v>10</v>
      </c>
      <c r="D46" s="226">
        <v>3126789</v>
      </c>
      <c r="E46" s="226" t="s">
        <v>789</v>
      </c>
      <c r="F46" s="226">
        <v>3.1981692245608399E-6</v>
      </c>
    </row>
    <row r="47" spans="1:6" x14ac:dyDescent="0.25">
      <c r="A47" s="226" t="s">
        <v>792</v>
      </c>
      <c r="B47" s="226" t="s">
        <v>738</v>
      </c>
      <c r="C47" s="226">
        <v>9</v>
      </c>
      <c r="D47" s="226">
        <v>3090498</v>
      </c>
      <c r="E47" s="226" t="s">
        <v>789</v>
      </c>
      <c r="F47" s="226">
        <v>2.91215201286832E-6</v>
      </c>
    </row>
    <row r="48" spans="1:6" x14ac:dyDescent="0.25">
      <c r="A48" s="226" t="s">
        <v>792</v>
      </c>
      <c r="B48" s="226" t="s">
        <v>739</v>
      </c>
      <c r="C48" s="226">
        <v>3</v>
      </c>
      <c r="D48" s="226">
        <v>2861042</v>
      </c>
      <c r="E48" s="226" t="s">
        <v>789</v>
      </c>
      <c r="F48" s="226">
        <v>1.0485690609130001E-6</v>
      </c>
    </row>
    <row r="49" spans="1:6" x14ac:dyDescent="0.25">
      <c r="A49" s="226" t="s">
        <v>792</v>
      </c>
      <c r="B49" s="226" t="s">
        <v>740</v>
      </c>
      <c r="C49" s="226">
        <v>8</v>
      </c>
      <c r="D49" s="226">
        <v>2400033</v>
      </c>
      <c r="E49" s="226" t="s">
        <v>789</v>
      </c>
      <c r="F49" s="226">
        <v>3.33328739543504E-6</v>
      </c>
    </row>
    <row r="50" spans="1:6" x14ac:dyDescent="0.25">
      <c r="A50" s="226" t="s">
        <v>792</v>
      </c>
      <c r="B50" s="226" t="s">
        <v>741</v>
      </c>
      <c r="C50" s="226">
        <v>9</v>
      </c>
      <c r="D50" s="226">
        <v>1934462</v>
      </c>
      <c r="E50" s="226" t="s">
        <v>789</v>
      </c>
      <c r="F50" s="226">
        <v>4.6524564822902903E-6</v>
      </c>
    </row>
    <row r="51" spans="1:6" x14ac:dyDescent="0.25">
      <c r="A51" s="226" t="s">
        <v>792</v>
      </c>
      <c r="B51" s="226" t="s">
        <v>742</v>
      </c>
      <c r="C51" s="226">
        <v>5</v>
      </c>
      <c r="D51" s="226">
        <v>1543977</v>
      </c>
      <c r="E51" s="226" t="s">
        <v>789</v>
      </c>
      <c r="F51" s="226">
        <v>3.2383902635047001E-6</v>
      </c>
    </row>
    <row r="52" spans="1:6" x14ac:dyDescent="0.25">
      <c r="A52" s="226" t="s">
        <v>792</v>
      </c>
      <c r="B52" s="226" t="s">
        <v>743</v>
      </c>
      <c r="C52" s="226">
        <v>4</v>
      </c>
      <c r="D52" s="226">
        <v>1201176</v>
      </c>
      <c r="E52" s="226" t="s">
        <v>789</v>
      </c>
      <c r="F52" s="226">
        <v>3.3300698305538398E-6</v>
      </c>
    </row>
    <row r="53" spans="1:6" x14ac:dyDescent="0.25">
      <c r="A53" s="226" t="s">
        <v>792</v>
      </c>
      <c r="B53" s="226" t="s">
        <v>744</v>
      </c>
      <c r="C53" s="226">
        <v>5</v>
      </c>
      <c r="D53" s="226">
        <v>1022583</v>
      </c>
      <c r="E53" s="226" t="s">
        <v>789</v>
      </c>
      <c r="F53" s="226">
        <v>4.8895785766944797E-6</v>
      </c>
    </row>
    <row r="54" spans="1:6" x14ac:dyDescent="0.25">
      <c r="A54" s="226" t="s">
        <v>792</v>
      </c>
      <c r="B54" s="226" t="s">
        <v>745</v>
      </c>
      <c r="C54" s="226">
        <v>6</v>
      </c>
      <c r="D54" s="226">
        <v>820630</v>
      </c>
      <c r="E54" s="226" t="s">
        <v>789</v>
      </c>
      <c r="F54" s="226">
        <v>7.3114556471409699E-6</v>
      </c>
    </row>
    <row r="55" spans="1:6" x14ac:dyDescent="0.25">
      <c r="A55" s="226" t="s">
        <v>792</v>
      </c>
      <c r="B55" s="226" t="s">
        <v>746</v>
      </c>
      <c r="C55" s="226">
        <v>5</v>
      </c>
      <c r="D55" s="226">
        <v>633911</v>
      </c>
      <c r="E55" s="226" t="s">
        <v>789</v>
      </c>
      <c r="F55" s="226">
        <v>7.8875427789171192E-6</v>
      </c>
    </row>
    <row r="56" spans="1:6" x14ac:dyDescent="0.25">
      <c r="A56" s="226" t="s">
        <v>792</v>
      </c>
      <c r="B56" s="226" t="s">
        <v>747</v>
      </c>
      <c r="C56" s="226">
        <v>3</v>
      </c>
      <c r="D56" s="226">
        <v>466457</v>
      </c>
      <c r="E56" s="226" t="s">
        <v>789</v>
      </c>
      <c r="F56" s="226">
        <v>6.4314608607674001E-6</v>
      </c>
    </row>
    <row r="57" spans="1:6" x14ac:dyDescent="0.25">
      <c r="A57" s="226" t="s">
        <v>792</v>
      </c>
      <c r="B57" s="226" t="s">
        <v>749</v>
      </c>
      <c r="C57" s="226">
        <v>1</v>
      </c>
      <c r="E57" s="226" t="s">
        <v>790</v>
      </c>
    </row>
    <row r="58" spans="1:6" x14ac:dyDescent="0.25">
      <c r="A58" s="226" t="s">
        <v>793</v>
      </c>
      <c r="B58" s="226" t="s">
        <v>731</v>
      </c>
      <c r="C58" s="226">
        <v>11</v>
      </c>
      <c r="D58" s="226">
        <v>875876</v>
      </c>
      <c r="E58" s="226" t="s">
        <v>789</v>
      </c>
      <c r="F58" s="226">
        <v>1.25588558148593E-5</v>
      </c>
    </row>
    <row r="59" spans="1:6" x14ac:dyDescent="0.25">
      <c r="A59" s="226" t="s">
        <v>793</v>
      </c>
      <c r="B59" s="226" t="s">
        <v>732</v>
      </c>
      <c r="C59" s="226">
        <v>10</v>
      </c>
      <c r="D59" s="226">
        <v>3607224</v>
      </c>
      <c r="E59" s="226" t="s">
        <v>789</v>
      </c>
      <c r="F59" s="226">
        <v>2.7722148843167798E-6</v>
      </c>
    </row>
    <row r="60" spans="1:6" x14ac:dyDescent="0.25">
      <c r="A60" s="226" t="s">
        <v>793</v>
      </c>
      <c r="B60" s="226" t="s">
        <v>733</v>
      </c>
      <c r="C60" s="226">
        <v>13</v>
      </c>
      <c r="D60" s="226">
        <v>4564326</v>
      </c>
      <c r="E60" s="226" t="s">
        <v>789</v>
      </c>
      <c r="F60" s="226">
        <v>2.8481751996878302E-6</v>
      </c>
    </row>
    <row r="61" spans="1:6" x14ac:dyDescent="0.25">
      <c r="A61" s="226" t="s">
        <v>793</v>
      </c>
      <c r="B61" s="226" t="s">
        <v>734</v>
      </c>
      <c r="C61" s="226">
        <v>15</v>
      </c>
      <c r="D61" s="226">
        <v>4350315</v>
      </c>
      <c r="E61" s="226" t="s">
        <v>789</v>
      </c>
      <c r="F61" s="226">
        <v>3.44802606377925E-6</v>
      </c>
    </row>
    <row r="62" spans="1:6" x14ac:dyDescent="0.25">
      <c r="A62" s="226" t="s">
        <v>793</v>
      </c>
      <c r="B62" s="226" t="s">
        <v>735</v>
      </c>
      <c r="C62" s="226">
        <v>19</v>
      </c>
      <c r="D62" s="226">
        <v>3946975</v>
      </c>
      <c r="E62" s="226" t="s">
        <v>789</v>
      </c>
      <c r="F62" s="226">
        <v>4.81381312056328E-6</v>
      </c>
    </row>
    <row r="63" spans="1:6" x14ac:dyDescent="0.25">
      <c r="A63" s="226" t="s">
        <v>793</v>
      </c>
      <c r="B63" s="226" t="s">
        <v>736</v>
      </c>
      <c r="C63" s="226">
        <v>15</v>
      </c>
      <c r="D63" s="226">
        <v>3559376</v>
      </c>
      <c r="E63" s="226" t="s">
        <v>789</v>
      </c>
      <c r="F63" s="226">
        <v>4.2142219172092197E-6</v>
      </c>
    </row>
    <row r="64" spans="1:6" x14ac:dyDescent="0.25">
      <c r="A64" s="226" t="s">
        <v>793</v>
      </c>
      <c r="B64" s="226" t="s">
        <v>737</v>
      </c>
      <c r="C64" s="226">
        <v>20</v>
      </c>
      <c r="D64" s="226">
        <v>3145858</v>
      </c>
      <c r="E64" s="226" t="s">
        <v>789</v>
      </c>
      <c r="F64" s="226">
        <v>6.3575662352377498E-6</v>
      </c>
    </row>
    <row r="65" spans="1:6" x14ac:dyDescent="0.25">
      <c r="A65" s="226" t="s">
        <v>793</v>
      </c>
      <c r="B65" s="226" t="s">
        <v>738</v>
      </c>
      <c r="C65" s="226">
        <v>17</v>
      </c>
      <c r="D65" s="226">
        <v>3074689</v>
      </c>
      <c r="E65" s="226" t="s">
        <v>789</v>
      </c>
      <c r="F65" s="226">
        <v>5.5290142881858603E-6</v>
      </c>
    </row>
    <row r="66" spans="1:6" x14ac:dyDescent="0.25">
      <c r="A66" s="226" t="s">
        <v>793</v>
      </c>
      <c r="B66" s="226" t="s">
        <v>739</v>
      </c>
      <c r="C66" s="226">
        <v>8</v>
      </c>
      <c r="D66" s="226">
        <v>2911279</v>
      </c>
      <c r="E66" s="226" t="s">
        <v>789</v>
      </c>
      <c r="F66" s="226">
        <v>2.74793319476885E-6</v>
      </c>
    </row>
    <row r="67" spans="1:6" x14ac:dyDescent="0.25">
      <c r="A67" s="226" t="s">
        <v>793</v>
      </c>
      <c r="B67" s="226" t="s">
        <v>740</v>
      </c>
      <c r="C67" s="226">
        <v>10</v>
      </c>
      <c r="D67" s="226">
        <v>2485106</v>
      </c>
      <c r="E67" s="226" t="s">
        <v>789</v>
      </c>
      <c r="F67" s="226">
        <v>4.0239733607450001E-6</v>
      </c>
    </row>
    <row r="68" spans="1:6" x14ac:dyDescent="0.25">
      <c r="A68" s="226" t="s">
        <v>793</v>
      </c>
      <c r="B68" s="226" t="s">
        <v>741</v>
      </c>
      <c r="C68" s="226">
        <v>5</v>
      </c>
      <c r="D68" s="226">
        <v>2010813</v>
      </c>
      <c r="E68" s="226" t="s">
        <v>789</v>
      </c>
      <c r="F68" s="226">
        <v>2.4865564682841102E-6</v>
      </c>
    </row>
    <row r="69" spans="1:6" x14ac:dyDescent="0.25">
      <c r="A69" s="226" t="s">
        <v>793</v>
      </c>
      <c r="B69" s="226" t="s">
        <v>742</v>
      </c>
      <c r="C69" s="226">
        <v>3</v>
      </c>
      <c r="D69" s="226">
        <v>1608362</v>
      </c>
      <c r="E69" s="226" t="s">
        <v>789</v>
      </c>
      <c r="F69" s="226">
        <v>1.8652517610462399E-6</v>
      </c>
    </row>
    <row r="70" spans="1:6" x14ac:dyDescent="0.25">
      <c r="A70" s="226" t="s">
        <v>793</v>
      </c>
      <c r="B70" s="226" t="s">
        <v>743</v>
      </c>
      <c r="C70" s="226">
        <v>8</v>
      </c>
      <c r="D70" s="226">
        <v>1244652</v>
      </c>
      <c r="E70" s="226" t="s">
        <v>789</v>
      </c>
      <c r="F70" s="226">
        <v>6.4274995565938298E-6</v>
      </c>
    </row>
    <row r="71" spans="1:6" x14ac:dyDescent="0.25">
      <c r="A71" s="226" t="s">
        <v>793</v>
      </c>
      <c r="B71" s="226" t="s">
        <v>744</v>
      </c>
      <c r="C71" s="226">
        <v>3</v>
      </c>
      <c r="D71" s="226">
        <v>1041814</v>
      </c>
      <c r="E71" s="226" t="s">
        <v>789</v>
      </c>
      <c r="F71" s="226">
        <v>2.87959278466587E-6</v>
      </c>
    </row>
    <row r="72" spans="1:6" x14ac:dyDescent="0.25">
      <c r="A72" s="226" t="s">
        <v>793</v>
      </c>
      <c r="B72" s="226" t="s">
        <v>745</v>
      </c>
      <c r="C72" s="226">
        <v>4</v>
      </c>
      <c r="D72" s="226">
        <v>843642</v>
      </c>
      <c r="E72" s="226" t="s">
        <v>789</v>
      </c>
      <c r="F72" s="226">
        <v>4.7413477659574701E-6</v>
      </c>
    </row>
    <row r="73" spans="1:6" x14ac:dyDescent="0.25">
      <c r="A73" s="226" t="s">
        <v>793</v>
      </c>
      <c r="B73" s="226" t="s">
        <v>746</v>
      </c>
      <c r="C73" s="226">
        <v>5</v>
      </c>
      <c r="D73" s="226">
        <v>647977</v>
      </c>
      <c r="E73" s="226" t="s">
        <v>789</v>
      </c>
      <c r="F73" s="226">
        <v>7.7163231253507496E-6</v>
      </c>
    </row>
    <row r="74" spans="1:6" x14ac:dyDescent="0.25">
      <c r="A74" s="226" t="s">
        <v>793</v>
      </c>
      <c r="B74" s="226" t="s">
        <v>747</v>
      </c>
      <c r="C74" s="226">
        <v>4</v>
      </c>
      <c r="D74" s="226">
        <v>480681</v>
      </c>
      <c r="E74" s="226" t="s">
        <v>789</v>
      </c>
      <c r="F74" s="226">
        <v>8.3215272752568092E-6</v>
      </c>
    </row>
    <row r="75" spans="1:6" x14ac:dyDescent="0.25">
      <c r="A75" s="226" t="s">
        <v>793</v>
      </c>
      <c r="B75" s="226" t="s">
        <v>748</v>
      </c>
      <c r="C75" s="226">
        <v>8</v>
      </c>
      <c r="D75" s="226">
        <v>414576</v>
      </c>
      <c r="E75" s="226" t="s">
        <v>789</v>
      </c>
      <c r="F75" s="226">
        <v>1.9296823666081801E-5</v>
      </c>
    </row>
    <row r="76" spans="1:6" x14ac:dyDescent="0.25">
      <c r="A76" s="226" t="s">
        <v>793</v>
      </c>
      <c r="B76" s="226" t="s">
        <v>749</v>
      </c>
      <c r="C76" s="226">
        <v>2</v>
      </c>
      <c r="E76" s="226" t="s">
        <v>790</v>
      </c>
    </row>
    <row r="77" spans="1:6" x14ac:dyDescent="0.25">
      <c r="A77" s="226" t="s">
        <v>794</v>
      </c>
      <c r="B77" s="226" t="s">
        <v>731</v>
      </c>
      <c r="C77" s="226">
        <v>8</v>
      </c>
      <c r="D77" s="226">
        <v>864295</v>
      </c>
      <c r="E77" s="226" t="s">
        <v>789</v>
      </c>
      <c r="F77" s="226">
        <v>9.2560985649470206E-6</v>
      </c>
    </row>
    <row r="78" spans="1:6" x14ac:dyDescent="0.25">
      <c r="A78" s="226" t="s">
        <v>794</v>
      </c>
      <c r="B78" s="226" t="s">
        <v>732</v>
      </c>
      <c r="C78" s="226">
        <v>16</v>
      </c>
      <c r="D78" s="226">
        <v>3571401</v>
      </c>
      <c r="E78" s="226" t="s">
        <v>789</v>
      </c>
      <c r="F78" s="226">
        <v>4.4800344767281803E-6</v>
      </c>
    </row>
    <row r="79" spans="1:6" x14ac:dyDescent="0.25">
      <c r="A79" s="226" t="s">
        <v>794</v>
      </c>
      <c r="B79" s="226" t="s">
        <v>733</v>
      </c>
      <c r="C79" s="226">
        <v>13</v>
      </c>
      <c r="D79" s="226">
        <v>4555574</v>
      </c>
      <c r="E79" s="226" t="s">
        <v>789</v>
      </c>
      <c r="F79" s="226">
        <v>2.8536469471873699E-6</v>
      </c>
    </row>
    <row r="80" spans="1:6" x14ac:dyDescent="0.25">
      <c r="A80" s="226" t="s">
        <v>794</v>
      </c>
      <c r="B80" s="226" t="s">
        <v>734</v>
      </c>
      <c r="C80" s="226">
        <v>12</v>
      </c>
      <c r="D80" s="226">
        <v>4395163</v>
      </c>
      <c r="E80" s="226" t="s">
        <v>789</v>
      </c>
      <c r="F80" s="226">
        <v>2.7302742182655501E-6</v>
      </c>
    </row>
    <row r="81" spans="1:6" x14ac:dyDescent="0.25">
      <c r="A81" s="226" t="s">
        <v>794</v>
      </c>
      <c r="B81" s="226" t="s">
        <v>735</v>
      </c>
      <c r="C81" s="226">
        <v>15</v>
      </c>
      <c r="D81" s="226">
        <v>4004494</v>
      </c>
      <c r="E81" s="226" t="s">
        <v>789</v>
      </c>
      <c r="F81" s="226">
        <v>3.7457916732819298E-6</v>
      </c>
    </row>
    <row r="82" spans="1:6" x14ac:dyDescent="0.25">
      <c r="A82" s="226" t="s">
        <v>794</v>
      </c>
      <c r="B82" s="226" t="s">
        <v>736</v>
      </c>
      <c r="C82" s="226">
        <v>19</v>
      </c>
      <c r="D82" s="226">
        <v>3601872</v>
      </c>
      <c r="E82" s="226" t="s">
        <v>789</v>
      </c>
      <c r="F82" s="226">
        <v>5.2750347094843198E-6</v>
      </c>
    </row>
    <row r="83" spans="1:6" x14ac:dyDescent="0.25">
      <c r="A83" s="226" t="s">
        <v>794</v>
      </c>
      <c r="B83" s="226" t="s">
        <v>737</v>
      </c>
      <c r="C83" s="226">
        <v>12</v>
      </c>
      <c r="D83" s="226">
        <v>3187462</v>
      </c>
      <c r="E83" s="226" t="s">
        <v>789</v>
      </c>
      <c r="F83" s="226">
        <v>3.7647507724614098E-6</v>
      </c>
    </row>
    <row r="84" spans="1:6" x14ac:dyDescent="0.25">
      <c r="A84" s="226" t="s">
        <v>794</v>
      </c>
      <c r="B84" s="226" t="s">
        <v>738</v>
      </c>
      <c r="C84" s="226">
        <v>10</v>
      </c>
      <c r="D84" s="226">
        <v>3046636</v>
      </c>
      <c r="E84" s="226" t="s">
        <v>789</v>
      </c>
      <c r="F84" s="226">
        <v>3.28230885315861E-6</v>
      </c>
    </row>
    <row r="85" spans="1:6" x14ac:dyDescent="0.25">
      <c r="A85" s="226" t="s">
        <v>794</v>
      </c>
      <c r="B85" s="226" t="s">
        <v>739</v>
      </c>
      <c r="C85" s="226">
        <v>10</v>
      </c>
      <c r="D85" s="226">
        <v>2950661</v>
      </c>
      <c r="E85" s="226" t="s">
        <v>789</v>
      </c>
      <c r="F85" s="226">
        <v>3.3890710255945999E-6</v>
      </c>
    </row>
    <row r="86" spans="1:6" x14ac:dyDescent="0.25">
      <c r="A86" s="226" t="s">
        <v>794</v>
      </c>
      <c r="B86" s="226" t="s">
        <v>740</v>
      </c>
      <c r="C86" s="226">
        <v>11</v>
      </c>
      <c r="D86" s="226">
        <v>2570616</v>
      </c>
      <c r="E86" s="226" t="s">
        <v>789</v>
      </c>
      <c r="F86" s="226">
        <v>4.2791298255906398E-6</v>
      </c>
    </row>
    <row r="87" spans="1:6" x14ac:dyDescent="0.25">
      <c r="A87" s="226" t="s">
        <v>794</v>
      </c>
      <c r="B87" s="226" t="s">
        <v>741</v>
      </c>
      <c r="C87" s="226">
        <v>10</v>
      </c>
      <c r="D87" s="226">
        <v>2090334</v>
      </c>
      <c r="E87" s="226" t="s">
        <v>789</v>
      </c>
      <c r="F87" s="226">
        <v>4.7839243961789197E-6</v>
      </c>
    </row>
    <row r="88" spans="1:6" x14ac:dyDescent="0.25">
      <c r="A88" s="226" t="s">
        <v>794</v>
      </c>
      <c r="B88" s="226" t="s">
        <v>742</v>
      </c>
      <c r="C88" s="226">
        <v>6</v>
      </c>
      <c r="D88" s="226">
        <v>1672790</v>
      </c>
      <c r="E88" s="226" t="s">
        <v>789</v>
      </c>
      <c r="F88" s="226">
        <v>3.5868220038537402E-6</v>
      </c>
    </row>
    <row r="89" spans="1:6" x14ac:dyDescent="0.25">
      <c r="A89" s="226" t="s">
        <v>794</v>
      </c>
      <c r="B89" s="226" t="s">
        <v>743</v>
      </c>
      <c r="C89" s="226">
        <v>4</v>
      </c>
      <c r="D89" s="226">
        <v>1298125</v>
      </c>
      <c r="E89" s="226" t="s">
        <v>789</v>
      </c>
      <c r="F89" s="226">
        <v>3.0813673674856499E-6</v>
      </c>
    </row>
    <row r="90" spans="1:6" x14ac:dyDescent="0.25">
      <c r="A90" s="226" t="s">
        <v>794</v>
      </c>
      <c r="B90" s="226" t="s">
        <v>744</v>
      </c>
      <c r="C90" s="226">
        <v>4</v>
      </c>
      <c r="D90" s="226">
        <v>1059073</v>
      </c>
      <c r="E90" s="226" t="s">
        <v>789</v>
      </c>
      <c r="F90" s="226">
        <v>3.77688797925657E-6</v>
      </c>
    </row>
    <row r="91" spans="1:6" x14ac:dyDescent="0.25">
      <c r="A91" s="226" t="s">
        <v>794</v>
      </c>
      <c r="B91" s="226" t="s">
        <v>745</v>
      </c>
      <c r="C91" s="226">
        <v>5</v>
      </c>
      <c r="D91" s="226">
        <v>869068</v>
      </c>
      <c r="E91" s="226" t="s">
        <v>789</v>
      </c>
      <c r="F91" s="226">
        <v>5.7532897699275096E-6</v>
      </c>
    </row>
    <row r="92" spans="1:6" x14ac:dyDescent="0.25">
      <c r="A92" s="226" t="s">
        <v>794</v>
      </c>
      <c r="B92" s="226" t="s">
        <v>746</v>
      </c>
      <c r="C92" s="226">
        <v>8</v>
      </c>
      <c r="D92" s="226">
        <v>663454</v>
      </c>
      <c r="E92" s="226" t="s">
        <v>789</v>
      </c>
      <c r="F92" s="226">
        <v>1.20581080409465E-5</v>
      </c>
    </row>
    <row r="93" spans="1:6" x14ac:dyDescent="0.25">
      <c r="A93" s="226" t="s">
        <v>794</v>
      </c>
      <c r="B93" s="226" t="s">
        <v>747</v>
      </c>
      <c r="C93" s="226">
        <v>3</v>
      </c>
      <c r="D93" s="226">
        <v>492253</v>
      </c>
      <c r="E93" s="226" t="s">
        <v>789</v>
      </c>
      <c r="F93" s="226">
        <v>6.0944271353946499E-6</v>
      </c>
    </row>
    <row r="94" spans="1:6" x14ac:dyDescent="0.25">
      <c r="A94" s="226" t="s">
        <v>794</v>
      </c>
      <c r="B94" s="226" t="s">
        <v>748</v>
      </c>
      <c r="C94" s="226">
        <v>1</v>
      </c>
      <c r="D94" s="226">
        <v>435553</v>
      </c>
      <c r="E94" s="226" t="s">
        <v>789</v>
      </c>
      <c r="F94" s="226">
        <v>2.29593183576071E-6</v>
      </c>
    </row>
    <row r="95" spans="1:6" x14ac:dyDescent="0.25">
      <c r="A95" s="226" t="s">
        <v>794</v>
      </c>
      <c r="B95" s="226" t="s">
        <v>749</v>
      </c>
      <c r="C95" s="226">
        <v>1</v>
      </c>
      <c r="E95" s="226" t="s">
        <v>790</v>
      </c>
    </row>
    <row r="96" spans="1:6" x14ac:dyDescent="0.25">
      <c r="A96" s="226" t="s">
        <v>795</v>
      </c>
      <c r="B96" s="226" t="s">
        <v>731</v>
      </c>
      <c r="C96" s="226">
        <v>8</v>
      </c>
      <c r="D96" s="226">
        <v>857234</v>
      </c>
      <c r="E96" s="226" t="s">
        <v>789</v>
      </c>
      <c r="F96" s="226">
        <v>9.3323405963019502E-6</v>
      </c>
    </row>
    <row r="97" spans="1:6" x14ac:dyDescent="0.25">
      <c r="A97" s="226" t="s">
        <v>795</v>
      </c>
      <c r="B97" s="226" t="s">
        <v>732</v>
      </c>
      <c r="C97" s="226">
        <v>7</v>
      </c>
      <c r="D97" s="226">
        <v>3537517</v>
      </c>
      <c r="E97" s="226" t="s">
        <v>789</v>
      </c>
      <c r="F97" s="226">
        <v>1.9787889868894101E-6</v>
      </c>
    </row>
    <row r="98" spans="1:6" x14ac:dyDescent="0.25">
      <c r="A98" s="226" t="s">
        <v>795</v>
      </c>
      <c r="B98" s="226" t="s">
        <v>733</v>
      </c>
      <c r="C98" s="226">
        <v>6</v>
      </c>
      <c r="D98" s="226">
        <v>4533535</v>
      </c>
      <c r="E98" s="226" t="s">
        <v>789</v>
      </c>
      <c r="F98" s="226">
        <v>1.32347054204729E-6</v>
      </c>
    </row>
    <row r="99" spans="1:6" x14ac:dyDescent="0.25">
      <c r="A99" s="226" t="s">
        <v>795</v>
      </c>
      <c r="B99" s="226" t="s">
        <v>734</v>
      </c>
      <c r="C99" s="226">
        <v>6</v>
      </c>
      <c r="D99" s="226">
        <v>4436349</v>
      </c>
      <c r="E99" s="226" t="s">
        <v>789</v>
      </c>
      <c r="F99" s="226">
        <v>1.3524635278372401E-6</v>
      </c>
    </row>
    <row r="100" spans="1:6" x14ac:dyDescent="0.25">
      <c r="A100" s="226" t="s">
        <v>795</v>
      </c>
      <c r="B100" s="226" t="s">
        <v>735</v>
      </c>
      <c r="C100" s="226">
        <v>16</v>
      </c>
      <c r="D100" s="226">
        <v>4063817</v>
      </c>
      <c r="E100" s="226" t="s">
        <v>789</v>
      </c>
      <c r="F100" s="226">
        <v>3.9371852835756701E-6</v>
      </c>
    </row>
    <row r="101" spans="1:6" x14ac:dyDescent="0.25">
      <c r="A101" s="226" t="s">
        <v>795</v>
      </c>
      <c r="B101" s="226" t="s">
        <v>736</v>
      </c>
      <c r="C101" s="226">
        <v>15</v>
      </c>
      <c r="D101" s="226">
        <v>3643114</v>
      </c>
      <c r="E101" s="226" t="s">
        <v>789</v>
      </c>
      <c r="F101" s="226">
        <v>4.1173566387442398E-6</v>
      </c>
    </row>
    <row r="102" spans="1:6" x14ac:dyDescent="0.25">
      <c r="A102" s="226" t="s">
        <v>795</v>
      </c>
      <c r="B102" s="226" t="s">
        <v>737</v>
      </c>
      <c r="C102" s="226">
        <v>9</v>
      </c>
      <c r="D102" s="226">
        <v>3244912</v>
      </c>
      <c r="E102" s="226" t="s">
        <v>789</v>
      </c>
      <c r="F102" s="226">
        <v>2.7735729872802001E-6</v>
      </c>
    </row>
    <row r="103" spans="1:6" x14ac:dyDescent="0.25">
      <c r="A103" s="226" t="s">
        <v>795</v>
      </c>
      <c r="B103" s="226" t="s">
        <v>738</v>
      </c>
      <c r="C103" s="226">
        <v>13</v>
      </c>
      <c r="D103" s="226">
        <v>3016907</v>
      </c>
      <c r="E103" s="226" t="s">
        <v>789</v>
      </c>
      <c r="F103" s="226">
        <v>4.3090490180475197E-6</v>
      </c>
    </row>
    <row r="104" spans="1:6" x14ac:dyDescent="0.25">
      <c r="A104" s="226" t="s">
        <v>795</v>
      </c>
      <c r="B104" s="226" t="s">
        <v>739</v>
      </c>
      <c r="C104" s="226">
        <v>12</v>
      </c>
      <c r="D104" s="226">
        <v>2978293</v>
      </c>
      <c r="E104" s="226" t="s">
        <v>789</v>
      </c>
      <c r="F104" s="226">
        <v>4.0291533878189503E-6</v>
      </c>
    </row>
    <row r="105" spans="1:6" x14ac:dyDescent="0.25">
      <c r="A105" s="226" t="s">
        <v>795</v>
      </c>
      <c r="B105" s="226" t="s">
        <v>740</v>
      </c>
      <c r="C105" s="226">
        <v>5</v>
      </c>
      <c r="D105" s="226">
        <v>2653807</v>
      </c>
      <c r="E105" s="226" t="s">
        <v>789</v>
      </c>
      <c r="F105" s="226">
        <v>1.88408580470423E-6</v>
      </c>
    </row>
    <row r="106" spans="1:6" x14ac:dyDescent="0.25">
      <c r="A106" s="226" t="s">
        <v>795</v>
      </c>
      <c r="B106" s="226" t="s">
        <v>741</v>
      </c>
      <c r="C106" s="226">
        <v>3</v>
      </c>
      <c r="D106" s="226">
        <v>2173116</v>
      </c>
      <c r="E106" s="226" t="s">
        <v>789</v>
      </c>
      <c r="F106" s="226">
        <v>1.38050620535068E-6</v>
      </c>
    </row>
    <row r="107" spans="1:6" x14ac:dyDescent="0.25">
      <c r="A107" s="226" t="s">
        <v>795</v>
      </c>
      <c r="B107" s="226" t="s">
        <v>742</v>
      </c>
      <c r="C107" s="226">
        <v>5</v>
      </c>
      <c r="D107" s="226">
        <v>1738472</v>
      </c>
      <c r="E107" s="226" t="s">
        <v>789</v>
      </c>
      <c r="F107" s="226">
        <v>2.8760889563272902E-6</v>
      </c>
    </row>
    <row r="108" spans="1:6" x14ac:dyDescent="0.25">
      <c r="A108" s="226" t="s">
        <v>795</v>
      </c>
      <c r="B108" s="226" t="s">
        <v>743</v>
      </c>
      <c r="C108" s="226">
        <v>4</v>
      </c>
      <c r="D108" s="226">
        <v>1358886</v>
      </c>
      <c r="E108" s="226" t="s">
        <v>789</v>
      </c>
      <c r="F108" s="226">
        <v>2.9435875603667198E-6</v>
      </c>
    </row>
    <row r="109" spans="1:6" x14ac:dyDescent="0.25">
      <c r="A109" s="226" t="s">
        <v>795</v>
      </c>
      <c r="B109" s="226" t="s">
        <v>744</v>
      </c>
      <c r="C109" s="226">
        <v>3</v>
      </c>
      <c r="D109" s="226">
        <v>1077864</v>
      </c>
      <c r="E109" s="226" t="s">
        <v>789</v>
      </c>
      <c r="F109" s="226">
        <v>2.7832825253426601E-6</v>
      </c>
    </row>
    <row r="110" spans="1:6" x14ac:dyDescent="0.25">
      <c r="A110" s="226" t="s">
        <v>795</v>
      </c>
      <c r="B110" s="226" t="s">
        <v>745</v>
      </c>
      <c r="C110" s="226">
        <v>4</v>
      </c>
      <c r="D110" s="226">
        <v>895346</v>
      </c>
      <c r="E110" s="226" t="s">
        <v>789</v>
      </c>
      <c r="F110" s="226">
        <v>4.4675466597254896E-6</v>
      </c>
    </row>
    <row r="111" spans="1:6" x14ac:dyDescent="0.25">
      <c r="A111" s="226" t="s">
        <v>795</v>
      </c>
      <c r="B111" s="226" t="s">
        <v>746</v>
      </c>
      <c r="C111" s="226">
        <v>1</v>
      </c>
      <c r="D111" s="226">
        <v>680686</v>
      </c>
      <c r="E111" s="226" t="s">
        <v>789</v>
      </c>
      <c r="F111" s="226">
        <v>1.46910610965278E-6</v>
      </c>
    </row>
    <row r="112" spans="1:6" x14ac:dyDescent="0.25">
      <c r="A112" s="226" t="s">
        <v>795</v>
      </c>
      <c r="B112" s="226" t="s">
        <v>748</v>
      </c>
      <c r="C112" s="226">
        <v>5</v>
      </c>
      <c r="D112" s="226">
        <v>457182</v>
      </c>
      <c r="E112" s="226" t="s">
        <v>789</v>
      </c>
      <c r="F112" s="226">
        <v>1.09365637399605E-5</v>
      </c>
    </row>
    <row r="113" spans="1:6" x14ac:dyDescent="0.25">
      <c r="A113" s="226" t="s">
        <v>795</v>
      </c>
      <c r="B113" s="226" t="s">
        <v>749</v>
      </c>
      <c r="C113" s="226">
        <v>1</v>
      </c>
      <c r="E113" s="226" t="s">
        <v>790</v>
      </c>
    </row>
    <row r="114" spans="1:6" x14ac:dyDescent="0.25">
      <c r="A114" s="226" t="s">
        <v>796</v>
      </c>
      <c r="B114" s="226" t="s">
        <v>731</v>
      </c>
      <c r="C114" s="226">
        <v>12</v>
      </c>
      <c r="D114" s="226">
        <v>853978</v>
      </c>
      <c r="E114" s="226" t="s">
        <v>789</v>
      </c>
      <c r="F114" s="226">
        <v>1.40518841362791E-5</v>
      </c>
    </row>
    <row r="115" spans="1:6" x14ac:dyDescent="0.25">
      <c r="A115" s="226" t="s">
        <v>796</v>
      </c>
      <c r="B115" s="226" t="s">
        <v>732</v>
      </c>
      <c r="C115" s="226">
        <v>6</v>
      </c>
      <c r="D115" s="226">
        <v>3507969</v>
      </c>
      <c r="E115" s="226" t="s">
        <v>789</v>
      </c>
      <c r="F115" s="226">
        <v>1.7103914160543401E-6</v>
      </c>
    </row>
    <row r="116" spans="1:6" x14ac:dyDescent="0.25">
      <c r="A116" s="226" t="s">
        <v>796</v>
      </c>
      <c r="B116" s="226" t="s">
        <v>733</v>
      </c>
      <c r="C116" s="226">
        <v>7</v>
      </c>
      <c r="D116" s="226">
        <v>4503026</v>
      </c>
      <c r="E116" s="226" t="s">
        <v>789</v>
      </c>
      <c r="F116" s="226">
        <v>1.55451027694653E-6</v>
      </c>
    </row>
    <row r="117" spans="1:6" x14ac:dyDescent="0.25">
      <c r="A117" s="226" t="s">
        <v>796</v>
      </c>
      <c r="B117" s="226" t="s">
        <v>734</v>
      </c>
      <c r="C117" s="226">
        <v>7</v>
      </c>
      <c r="D117" s="226">
        <v>4469817</v>
      </c>
      <c r="E117" s="226" t="s">
        <v>789</v>
      </c>
      <c r="F117" s="226">
        <v>1.56605960910383E-6</v>
      </c>
    </row>
    <row r="118" spans="1:6" x14ac:dyDescent="0.25">
      <c r="A118" s="226" t="s">
        <v>796</v>
      </c>
      <c r="B118" s="226" t="s">
        <v>735</v>
      </c>
      <c r="C118" s="226">
        <v>10</v>
      </c>
      <c r="D118" s="226">
        <v>4120564</v>
      </c>
      <c r="E118" s="226" t="s">
        <v>789</v>
      </c>
      <c r="F118" s="226">
        <v>2.4268522338388699E-6</v>
      </c>
    </row>
    <row r="119" spans="1:6" x14ac:dyDescent="0.25">
      <c r="A119" s="226" t="s">
        <v>796</v>
      </c>
      <c r="B119" s="226" t="s">
        <v>736</v>
      </c>
      <c r="C119" s="226">
        <v>19</v>
      </c>
      <c r="D119" s="226">
        <v>3684783</v>
      </c>
      <c r="E119" s="226" t="s">
        <v>789</v>
      </c>
      <c r="F119" s="226">
        <v>5.1563415581767896E-6</v>
      </c>
    </row>
    <row r="120" spans="1:6" x14ac:dyDescent="0.25">
      <c r="A120" s="226" t="s">
        <v>796</v>
      </c>
      <c r="B120" s="226" t="s">
        <v>737</v>
      </c>
      <c r="C120" s="226">
        <v>10</v>
      </c>
      <c r="D120" s="226">
        <v>3305888</v>
      </c>
      <c r="E120" s="226" t="s">
        <v>789</v>
      </c>
      <c r="F120" s="226">
        <v>3.0249059363995899E-6</v>
      </c>
    </row>
    <row r="121" spans="1:6" x14ac:dyDescent="0.25">
      <c r="A121" s="226" t="s">
        <v>796</v>
      </c>
      <c r="B121" s="226" t="s">
        <v>738</v>
      </c>
      <c r="C121" s="226">
        <v>7</v>
      </c>
      <c r="D121" s="226">
        <v>2999680</v>
      </c>
      <c r="E121" s="226" t="s">
        <v>789</v>
      </c>
      <c r="F121" s="226">
        <v>2.3335821879300098E-6</v>
      </c>
    </row>
    <row r="122" spans="1:6" x14ac:dyDescent="0.25">
      <c r="A122" s="226" t="s">
        <v>796</v>
      </c>
      <c r="B122" s="226" t="s">
        <v>739</v>
      </c>
      <c r="C122" s="226">
        <v>10</v>
      </c>
      <c r="D122" s="226">
        <v>2993406</v>
      </c>
      <c r="E122" s="226" t="s">
        <v>789</v>
      </c>
      <c r="F122" s="226">
        <v>3.3406761303922399E-6</v>
      </c>
    </row>
    <row r="123" spans="1:6" x14ac:dyDescent="0.25">
      <c r="A123" s="226" t="s">
        <v>796</v>
      </c>
      <c r="B123" s="226" t="s">
        <v>740</v>
      </c>
      <c r="C123" s="226">
        <v>5</v>
      </c>
      <c r="D123" s="226">
        <v>2730043</v>
      </c>
      <c r="E123" s="226" t="s">
        <v>789</v>
      </c>
      <c r="F123" s="226">
        <v>1.8314730141355499E-6</v>
      </c>
    </row>
    <row r="124" spans="1:6" x14ac:dyDescent="0.25">
      <c r="A124" s="226" t="s">
        <v>796</v>
      </c>
      <c r="B124" s="226" t="s">
        <v>741</v>
      </c>
      <c r="C124" s="226">
        <v>9</v>
      </c>
      <c r="D124" s="226">
        <v>2258938</v>
      </c>
      <c r="E124" s="226" t="s">
        <v>789</v>
      </c>
      <c r="F124" s="226">
        <v>3.98417296310072E-6</v>
      </c>
    </row>
    <row r="125" spans="1:6" x14ac:dyDescent="0.25">
      <c r="A125" s="226" t="s">
        <v>796</v>
      </c>
      <c r="B125" s="226" t="s">
        <v>742</v>
      </c>
      <c r="C125" s="226">
        <v>4</v>
      </c>
      <c r="D125" s="226">
        <v>1807496</v>
      </c>
      <c r="E125" s="226" t="s">
        <v>789</v>
      </c>
      <c r="F125" s="226">
        <v>2.2130063825898101E-6</v>
      </c>
    </row>
    <row r="126" spans="1:6" x14ac:dyDescent="0.25">
      <c r="A126" s="226" t="s">
        <v>796</v>
      </c>
      <c r="B126" s="226" t="s">
        <v>743</v>
      </c>
      <c r="C126" s="226">
        <v>6</v>
      </c>
      <c r="D126" s="226">
        <v>1422656</v>
      </c>
      <c r="E126" s="226" t="s">
        <v>789</v>
      </c>
      <c r="F126" s="226">
        <v>4.2174638110736901E-6</v>
      </c>
    </row>
    <row r="127" spans="1:6" x14ac:dyDescent="0.25">
      <c r="A127" s="226" t="s">
        <v>796</v>
      </c>
      <c r="B127" s="226" t="s">
        <v>744</v>
      </c>
      <c r="C127" s="226">
        <v>6</v>
      </c>
      <c r="D127" s="226">
        <v>1102732</v>
      </c>
      <c r="E127" s="226" t="s">
        <v>789</v>
      </c>
      <c r="F127" s="226">
        <v>5.4410320444730999E-6</v>
      </c>
    </row>
    <row r="128" spans="1:6" x14ac:dyDescent="0.25">
      <c r="A128" s="226" t="s">
        <v>796</v>
      </c>
      <c r="B128" s="226" t="s">
        <v>745</v>
      </c>
      <c r="C128" s="226">
        <v>5</v>
      </c>
      <c r="D128" s="226">
        <v>920155</v>
      </c>
      <c r="E128" s="226" t="s">
        <v>789</v>
      </c>
      <c r="F128" s="226">
        <v>5.4338670452125396E-6</v>
      </c>
    </row>
    <row r="129" spans="1:6" x14ac:dyDescent="0.25">
      <c r="A129" s="226" t="s">
        <v>796</v>
      </c>
      <c r="B129" s="226" t="s">
        <v>746</v>
      </c>
      <c r="C129" s="226">
        <v>2</v>
      </c>
      <c r="D129" s="226">
        <v>699741</v>
      </c>
      <c r="E129" s="226" t="s">
        <v>789</v>
      </c>
      <c r="F129" s="226">
        <v>2.8582003324117998E-6</v>
      </c>
    </row>
    <row r="130" spans="1:6" x14ac:dyDescent="0.25">
      <c r="A130" s="226" t="s">
        <v>796</v>
      </c>
      <c r="B130" s="226" t="s">
        <v>748</v>
      </c>
      <c r="C130" s="226">
        <v>3</v>
      </c>
      <c r="D130" s="226">
        <v>478986</v>
      </c>
      <c r="E130" s="226" t="s">
        <v>789</v>
      </c>
      <c r="F130" s="226">
        <v>6.2632311710331098E-6</v>
      </c>
    </row>
    <row r="131" spans="1:6" x14ac:dyDescent="0.25">
      <c r="A131" s="226" t="s">
        <v>796</v>
      </c>
      <c r="B131" s="226" t="s">
        <v>749</v>
      </c>
      <c r="C131" s="226">
        <v>1</v>
      </c>
      <c r="E131" s="226" t="s">
        <v>790</v>
      </c>
    </row>
    <row r="132" spans="1:6" x14ac:dyDescent="0.25">
      <c r="A132" s="226" t="s">
        <v>669</v>
      </c>
      <c r="B132" s="226" t="s">
        <v>731</v>
      </c>
      <c r="C132" s="226">
        <v>8</v>
      </c>
      <c r="D132" s="226">
        <v>856218</v>
      </c>
      <c r="E132" s="226" t="s">
        <v>789</v>
      </c>
      <c r="F132" s="226">
        <v>9.3434146037907306E-6</v>
      </c>
    </row>
    <row r="133" spans="1:6" x14ac:dyDescent="0.25">
      <c r="A133" s="226" t="s">
        <v>669</v>
      </c>
      <c r="B133" s="226" t="s">
        <v>732</v>
      </c>
      <c r="C133" s="226">
        <v>5</v>
      </c>
      <c r="D133" s="226">
        <v>3487556</v>
      </c>
      <c r="E133" s="226" t="s">
        <v>789</v>
      </c>
      <c r="F133" s="226">
        <v>1.4336687854665799E-6</v>
      </c>
    </row>
    <row r="134" spans="1:6" x14ac:dyDescent="0.25">
      <c r="A134" s="226" t="s">
        <v>669</v>
      </c>
      <c r="B134" s="226" t="s">
        <v>733</v>
      </c>
      <c r="C134" s="226">
        <v>1</v>
      </c>
      <c r="D134" s="226">
        <v>4465233</v>
      </c>
      <c r="E134" s="226" t="s">
        <v>789</v>
      </c>
      <c r="F134" s="226">
        <v>2.2395248322482099E-7</v>
      </c>
    </row>
    <row r="135" spans="1:6" x14ac:dyDescent="0.25">
      <c r="A135" s="226" t="s">
        <v>669</v>
      </c>
      <c r="B135" s="226" t="s">
        <v>734</v>
      </c>
      <c r="C135" s="226">
        <v>3</v>
      </c>
      <c r="D135" s="226">
        <v>4491881</v>
      </c>
      <c r="E135" s="226" t="s">
        <v>789</v>
      </c>
      <c r="F135" s="226">
        <v>6.6787163177650697E-7</v>
      </c>
    </row>
    <row r="136" spans="1:6" x14ac:dyDescent="0.25">
      <c r="A136" s="226" t="s">
        <v>669</v>
      </c>
      <c r="B136" s="226" t="s">
        <v>735</v>
      </c>
      <c r="C136" s="226">
        <v>13</v>
      </c>
      <c r="D136" s="226">
        <v>4178217</v>
      </c>
      <c r="E136" s="226" t="s">
        <v>789</v>
      </c>
      <c r="F136" s="226">
        <v>3.1113750083022802E-6</v>
      </c>
    </row>
    <row r="137" spans="1:6" x14ac:dyDescent="0.25">
      <c r="A137" s="226" t="s">
        <v>669</v>
      </c>
      <c r="B137" s="226" t="s">
        <v>736</v>
      </c>
      <c r="C137" s="226">
        <v>16</v>
      </c>
      <c r="D137" s="226">
        <v>3730891</v>
      </c>
      <c r="E137" s="226" t="s">
        <v>789</v>
      </c>
      <c r="F137" s="226">
        <v>4.2885199036391003E-6</v>
      </c>
    </row>
    <row r="138" spans="1:6" x14ac:dyDescent="0.25">
      <c r="A138" s="226" t="s">
        <v>669</v>
      </c>
      <c r="B138" s="226" t="s">
        <v>737</v>
      </c>
      <c r="C138" s="226">
        <v>8</v>
      </c>
      <c r="D138" s="226">
        <v>3364011</v>
      </c>
      <c r="E138" s="226" t="s">
        <v>789</v>
      </c>
      <c r="F138" s="226">
        <v>2.3781135496392402E-6</v>
      </c>
    </row>
    <row r="139" spans="1:6" x14ac:dyDescent="0.25">
      <c r="A139" s="226" t="s">
        <v>669</v>
      </c>
      <c r="B139" s="226" t="s">
        <v>738</v>
      </c>
      <c r="C139" s="226">
        <v>3</v>
      </c>
      <c r="D139" s="226">
        <v>2995744</v>
      </c>
      <c r="E139" s="226" t="s">
        <v>789</v>
      </c>
      <c r="F139" s="226">
        <v>1.0014206281994099E-6</v>
      </c>
    </row>
    <row r="140" spans="1:6" x14ac:dyDescent="0.25">
      <c r="A140" s="226" t="s">
        <v>669</v>
      </c>
      <c r="B140" s="226" t="s">
        <v>739</v>
      </c>
      <c r="C140" s="226">
        <v>5</v>
      </c>
      <c r="D140" s="226">
        <v>2997245</v>
      </c>
      <c r="E140" s="226" t="s">
        <v>789</v>
      </c>
      <c r="F140" s="226">
        <v>1.66819859259704E-6</v>
      </c>
    </row>
    <row r="141" spans="1:6" x14ac:dyDescent="0.25">
      <c r="A141" s="226" t="s">
        <v>669</v>
      </c>
      <c r="B141" s="226" t="s">
        <v>740</v>
      </c>
      <c r="C141" s="226">
        <v>2</v>
      </c>
      <c r="D141" s="226">
        <v>2798869</v>
      </c>
      <c r="E141" s="226" t="s">
        <v>789</v>
      </c>
      <c r="F141" s="226">
        <v>7.1457435524280299E-7</v>
      </c>
    </row>
    <row r="142" spans="1:6" x14ac:dyDescent="0.25">
      <c r="A142" s="226" t="s">
        <v>669</v>
      </c>
      <c r="B142" s="226" t="s">
        <v>741</v>
      </c>
      <c r="C142" s="226">
        <v>5</v>
      </c>
      <c r="D142" s="226">
        <v>2343663</v>
      </c>
      <c r="E142" s="226" t="s">
        <v>789</v>
      </c>
      <c r="F142" s="226">
        <v>2.1334126358851799E-6</v>
      </c>
    </row>
    <row r="143" spans="1:6" x14ac:dyDescent="0.25">
      <c r="A143" s="226" t="s">
        <v>669</v>
      </c>
      <c r="B143" s="226" t="s">
        <v>743</v>
      </c>
      <c r="C143" s="226">
        <v>5</v>
      </c>
      <c r="D143" s="226">
        <v>1485507</v>
      </c>
      <c r="E143" s="226" t="s">
        <v>789</v>
      </c>
      <c r="F143" s="226">
        <v>3.3658541269687699E-6</v>
      </c>
    </row>
    <row r="144" spans="1:6" x14ac:dyDescent="0.25">
      <c r="A144" s="226" t="s">
        <v>669</v>
      </c>
      <c r="B144" s="226" t="s">
        <v>744</v>
      </c>
      <c r="C144" s="226">
        <v>4</v>
      </c>
      <c r="D144" s="226">
        <v>1132873</v>
      </c>
      <c r="E144" s="226" t="s">
        <v>789</v>
      </c>
      <c r="F144" s="226">
        <v>3.5308460155647502E-6</v>
      </c>
    </row>
    <row r="145" spans="1:6" x14ac:dyDescent="0.25">
      <c r="A145" s="226" t="s">
        <v>669</v>
      </c>
      <c r="B145" s="226" t="s">
        <v>745</v>
      </c>
      <c r="C145" s="226">
        <v>6</v>
      </c>
      <c r="D145" s="226">
        <v>943764</v>
      </c>
      <c r="E145" s="226" t="s">
        <v>789</v>
      </c>
      <c r="F145" s="226">
        <v>6.3575216699973697E-6</v>
      </c>
    </row>
    <row r="146" spans="1:6" x14ac:dyDescent="0.25">
      <c r="A146" s="226" t="s">
        <v>669</v>
      </c>
      <c r="B146" s="226" t="s">
        <v>746</v>
      </c>
      <c r="C146" s="226">
        <v>1</v>
      </c>
      <c r="D146" s="226">
        <v>720183</v>
      </c>
      <c r="E146" s="226" t="s">
        <v>789</v>
      </c>
      <c r="F146" s="226">
        <v>1.3885360203857999E-6</v>
      </c>
    </row>
    <row r="147" spans="1:6" x14ac:dyDescent="0.25">
      <c r="A147" s="226" t="s">
        <v>669</v>
      </c>
      <c r="B147" s="226" t="s">
        <v>747</v>
      </c>
      <c r="C147" s="226">
        <v>2</v>
      </c>
      <c r="D147" s="226">
        <v>517556</v>
      </c>
      <c r="E147" s="226" t="s">
        <v>789</v>
      </c>
      <c r="F147" s="226">
        <v>3.8643161133222697E-6</v>
      </c>
    </row>
    <row r="148" spans="1:6" x14ac:dyDescent="0.25">
      <c r="A148" s="226" t="s">
        <v>669</v>
      </c>
      <c r="B148" s="226" t="s">
        <v>748</v>
      </c>
      <c r="C148" s="226">
        <v>3</v>
      </c>
      <c r="D148" s="226">
        <v>501077</v>
      </c>
      <c r="E148" s="226" t="s">
        <v>789</v>
      </c>
      <c r="F148" s="226">
        <v>5.9871035773539899E-6</v>
      </c>
    </row>
    <row r="149" spans="1:6" x14ac:dyDescent="0.25">
      <c r="A149" s="226" t="s">
        <v>670</v>
      </c>
      <c r="B149" s="226" t="s">
        <v>731</v>
      </c>
      <c r="C149" s="226">
        <v>5</v>
      </c>
      <c r="D149" s="226">
        <v>851173</v>
      </c>
      <c r="E149" s="226" t="s">
        <v>789</v>
      </c>
      <c r="F149" s="226">
        <v>5.8742466535477399E-6</v>
      </c>
    </row>
    <row r="150" spans="1:6" x14ac:dyDescent="0.25">
      <c r="A150" s="226" t="s">
        <v>670</v>
      </c>
      <c r="B150" s="226" t="s">
        <v>732</v>
      </c>
      <c r="C150" s="226">
        <v>4</v>
      </c>
      <c r="D150" s="226">
        <v>3465437</v>
      </c>
      <c r="E150" s="226" t="s">
        <v>789</v>
      </c>
      <c r="F150" s="226">
        <v>1.1542555284904699E-6</v>
      </c>
    </row>
    <row r="151" spans="1:6" x14ac:dyDescent="0.25">
      <c r="A151" s="226" t="s">
        <v>670</v>
      </c>
      <c r="B151" s="226" t="s">
        <v>733</v>
      </c>
      <c r="C151" s="226">
        <v>2</v>
      </c>
      <c r="D151" s="226">
        <v>4444274</v>
      </c>
      <c r="E151" s="226" t="s">
        <v>789</v>
      </c>
      <c r="F151" s="226">
        <v>4.5001726789450903E-7</v>
      </c>
    </row>
    <row r="152" spans="1:6" x14ac:dyDescent="0.25">
      <c r="A152" s="226" t="s">
        <v>670</v>
      </c>
      <c r="B152" s="226" t="s">
        <v>734</v>
      </c>
      <c r="C152" s="226">
        <v>4</v>
      </c>
      <c r="D152" s="226">
        <v>4498911</v>
      </c>
      <c r="E152" s="226" t="s">
        <v>789</v>
      </c>
      <c r="F152" s="226">
        <v>8.8910405793285495E-7</v>
      </c>
    </row>
    <row r="153" spans="1:6" x14ac:dyDescent="0.25">
      <c r="A153" s="226" t="s">
        <v>670</v>
      </c>
      <c r="B153" s="226" t="s">
        <v>735</v>
      </c>
      <c r="C153" s="226">
        <v>11</v>
      </c>
      <c r="D153" s="226">
        <v>4232054</v>
      </c>
      <c r="E153" s="226" t="s">
        <v>789</v>
      </c>
      <c r="F153" s="226">
        <v>2.5992108021455402E-6</v>
      </c>
    </row>
    <row r="154" spans="1:6" x14ac:dyDescent="0.25">
      <c r="A154" s="226" t="s">
        <v>670</v>
      </c>
      <c r="B154" s="226" t="s">
        <v>736</v>
      </c>
      <c r="C154" s="226">
        <v>12</v>
      </c>
      <c r="D154" s="226">
        <v>3790021</v>
      </c>
      <c r="E154" s="226" t="s">
        <v>789</v>
      </c>
      <c r="F154" s="226">
        <v>3.1662093533668701E-6</v>
      </c>
    </row>
    <row r="155" spans="1:6" x14ac:dyDescent="0.25">
      <c r="A155" s="226" t="s">
        <v>670</v>
      </c>
      <c r="B155" s="226" t="s">
        <v>737</v>
      </c>
      <c r="C155" s="226">
        <v>9</v>
      </c>
      <c r="D155" s="226">
        <v>3417361</v>
      </c>
      <c r="E155" s="226" t="s">
        <v>789</v>
      </c>
      <c r="F155" s="226">
        <v>2.6336110749980401E-6</v>
      </c>
    </row>
    <row r="156" spans="1:6" x14ac:dyDescent="0.25">
      <c r="A156" s="226" t="s">
        <v>670</v>
      </c>
      <c r="B156" s="226" t="s">
        <v>738</v>
      </c>
      <c r="C156" s="226">
        <v>5</v>
      </c>
      <c r="D156" s="226">
        <v>3029977</v>
      </c>
      <c r="E156" s="226" t="s">
        <v>789</v>
      </c>
      <c r="F156" s="226">
        <v>1.65017752351559E-6</v>
      </c>
    </row>
    <row r="157" spans="1:6" x14ac:dyDescent="0.25">
      <c r="A157" s="226" t="s">
        <v>670</v>
      </c>
      <c r="B157" s="226" t="s">
        <v>739</v>
      </c>
      <c r="C157" s="226">
        <v>4</v>
      </c>
      <c r="D157" s="226">
        <v>2984592</v>
      </c>
      <c r="E157" s="226" t="s">
        <v>789</v>
      </c>
      <c r="F157" s="226">
        <v>1.3402167269305199E-6</v>
      </c>
    </row>
    <row r="158" spans="1:6" x14ac:dyDescent="0.25">
      <c r="A158" s="226" t="s">
        <v>670</v>
      </c>
      <c r="B158" s="226" t="s">
        <v>740</v>
      </c>
      <c r="C158" s="226">
        <v>4</v>
      </c>
      <c r="D158" s="226">
        <v>2847362</v>
      </c>
      <c r="E158" s="226" t="s">
        <v>789</v>
      </c>
      <c r="F158" s="226">
        <v>1.4048090406504301E-6</v>
      </c>
    </row>
    <row r="159" spans="1:6" x14ac:dyDescent="0.25">
      <c r="A159" s="226" t="s">
        <v>670</v>
      </c>
      <c r="B159" s="226" t="s">
        <v>741</v>
      </c>
      <c r="C159" s="226">
        <v>6</v>
      </c>
      <c r="D159" s="226">
        <v>2433168</v>
      </c>
      <c r="E159" s="226" t="s">
        <v>789</v>
      </c>
      <c r="F159" s="226">
        <v>2.46592094299558E-6</v>
      </c>
    </row>
    <row r="160" spans="1:6" x14ac:dyDescent="0.25">
      <c r="A160" s="226" t="s">
        <v>670</v>
      </c>
      <c r="B160" s="226" t="s">
        <v>742</v>
      </c>
      <c r="C160" s="226">
        <v>1</v>
      </c>
      <c r="D160" s="226">
        <v>1957033</v>
      </c>
      <c r="E160" s="226" t="s">
        <v>789</v>
      </c>
      <c r="F160" s="226">
        <v>5.1097759978802102E-7</v>
      </c>
    </row>
    <row r="161" spans="1:6" x14ac:dyDescent="0.25">
      <c r="A161" s="226" t="s">
        <v>670</v>
      </c>
      <c r="B161" s="226" t="s">
        <v>743</v>
      </c>
      <c r="C161" s="226">
        <v>2</v>
      </c>
      <c r="D161" s="226">
        <v>1550708</v>
      </c>
      <c r="E161" s="226" t="s">
        <v>789</v>
      </c>
      <c r="F161" s="226">
        <v>1.28973351820605E-6</v>
      </c>
    </row>
    <row r="162" spans="1:6" x14ac:dyDescent="0.25">
      <c r="A162" s="226" t="s">
        <v>670</v>
      </c>
      <c r="B162" s="226" t="s">
        <v>744</v>
      </c>
      <c r="C162" s="226">
        <v>1</v>
      </c>
      <c r="D162" s="226">
        <v>1179212</v>
      </c>
      <c r="E162" s="226" t="s">
        <v>789</v>
      </c>
      <c r="F162" s="226">
        <v>8.4802394439975604E-7</v>
      </c>
    </row>
    <row r="163" spans="1:6" x14ac:dyDescent="0.25">
      <c r="A163" s="226" t="s">
        <v>670</v>
      </c>
      <c r="B163" s="226" t="s">
        <v>745</v>
      </c>
      <c r="C163" s="226">
        <v>2</v>
      </c>
      <c r="D163" s="226">
        <v>957941</v>
      </c>
      <c r="E163" s="226" t="s">
        <v>789</v>
      </c>
      <c r="F163" s="226">
        <v>2.0878112536593099E-6</v>
      </c>
    </row>
    <row r="164" spans="1:6" x14ac:dyDescent="0.25">
      <c r="A164" s="226" t="s">
        <v>670</v>
      </c>
      <c r="B164" s="226" t="s">
        <v>746</v>
      </c>
      <c r="C164" s="226">
        <v>3</v>
      </c>
      <c r="D164" s="226">
        <v>741365</v>
      </c>
      <c r="E164" s="226" t="s">
        <v>789</v>
      </c>
      <c r="F164" s="226">
        <v>4.04658976549399E-6</v>
      </c>
    </row>
    <row r="165" spans="1:6" x14ac:dyDescent="0.25">
      <c r="A165" s="226" t="s">
        <v>670</v>
      </c>
      <c r="B165" s="226" t="s">
        <v>747</v>
      </c>
      <c r="C165" s="226">
        <v>2</v>
      </c>
      <c r="D165" s="226">
        <v>505666</v>
      </c>
      <c r="E165" s="226" t="s">
        <v>789</v>
      </c>
      <c r="F165" s="226">
        <v>3.9551800909976001E-6</v>
      </c>
    </row>
    <row r="166" spans="1:6" x14ac:dyDescent="0.25">
      <c r="A166" s="226" t="s">
        <v>670</v>
      </c>
      <c r="B166" s="226" t="s">
        <v>748</v>
      </c>
      <c r="C166" s="226">
        <v>3</v>
      </c>
      <c r="D166" s="226">
        <v>519701</v>
      </c>
      <c r="E166" s="226" t="s">
        <v>789</v>
      </c>
      <c r="F166" s="226">
        <v>5.7725501392269499E-6</v>
      </c>
    </row>
    <row r="167" spans="1:6" x14ac:dyDescent="0.25">
      <c r="A167" s="226" t="s">
        <v>670</v>
      </c>
      <c r="B167" s="226" t="s">
        <v>749</v>
      </c>
      <c r="C167" s="226">
        <v>1</v>
      </c>
      <c r="E167" s="226" t="s">
        <v>790</v>
      </c>
    </row>
    <row r="168" spans="1:6" x14ac:dyDescent="0.25">
      <c r="A168" s="226" t="s">
        <v>655</v>
      </c>
      <c r="B168" s="226" t="s">
        <v>731</v>
      </c>
      <c r="C168" s="226">
        <v>3</v>
      </c>
      <c r="D168" s="226">
        <v>850081</v>
      </c>
      <c r="E168" s="226" t="s">
        <v>789</v>
      </c>
      <c r="F168" s="226">
        <v>3.5290754567540699E-6</v>
      </c>
    </row>
    <row r="169" spans="1:6" x14ac:dyDescent="0.25">
      <c r="A169" s="226" t="s">
        <v>655</v>
      </c>
      <c r="B169" s="226" t="s">
        <v>732</v>
      </c>
      <c r="C169" s="226">
        <v>7</v>
      </c>
      <c r="D169" s="226">
        <v>3447174</v>
      </c>
      <c r="E169" s="226" t="s">
        <v>789</v>
      </c>
      <c r="F169" s="226">
        <v>2.0306488295318601E-6</v>
      </c>
    </row>
    <row r="170" spans="1:6" x14ac:dyDescent="0.25">
      <c r="A170" s="226" t="s">
        <v>655</v>
      </c>
      <c r="B170" s="226" t="s">
        <v>733</v>
      </c>
      <c r="C170" s="226">
        <v>7</v>
      </c>
      <c r="D170" s="226">
        <v>4412559</v>
      </c>
      <c r="E170" s="226" t="s">
        <v>789</v>
      </c>
      <c r="F170" s="226">
        <v>1.5863810176597301E-6</v>
      </c>
    </row>
    <row r="171" spans="1:6" x14ac:dyDescent="0.25">
      <c r="A171" s="226" t="s">
        <v>655</v>
      </c>
      <c r="B171" s="226" t="s">
        <v>734</v>
      </c>
      <c r="C171" s="226">
        <v>2</v>
      </c>
      <c r="D171" s="226">
        <v>4493645</v>
      </c>
      <c r="E171" s="226" t="s">
        <v>789</v>
      </c>
      <c r="F171" s="226">
        <v>4.4507299890028699E-7</v>
      </c>
    </row>
    <row r="172" spans="1:6" x14ac:dyDescent="0.25">
      <c r="A172" s="226" t="s">
        <v>655</v>
      </c>
      <c r="B172" s="226" t="s">
        <v>735</v>
      </c>
      <c r="C172" s="226">
        <v>8</v>
      </c>
      <c r="D172" s="226">
        <v>4285932</v>
      </c>
      <c r="E172" s="226" t="s">
        <v>789</v>
      </c>
      <c r="F172" s="226">
        <v>1.86657189260586E-6</v>
      </c>
    </row>
    <row r="173" spans="1:6" x14ac:dyDescent="0.25">
      <c r="A173" s="226" t="s">
        <v>655</v>
      </c>
      <c r="B173" s="226" t="s">
        <v>736</v>
      </c>
      <c r="C173" s="226">
        <v>6</v>
      </c>
      <c r="D173" s="226">
        <v>3854851</v>
      </c>
      <c r="E173" s="226" t="s">
        <v>789</v>
      </c>
      <c r="F173" s="226">
        <v>1.55648035615741E-6</v>
      </c>
    </row>
    <row r="174" spans="1:6" x14ac:dyDescent="0.25">
      <c r="A174" s="226" t="s">
        <v>655</v>
      </c>
      <c r="B174" s="226" t="s">
        <v>737</v>
      </c>
      <c r="C174" s="226">
        <v>5</v>
      </c>
      <c r="D174" s="226">
        <v>3465252</v>
      </c>
      <c r="E174" s="226" t="s">
        <v>789</v>
      </c>
      <c r="F174" s="226">
        <v>1.44289651871077E-6</v>
      </c>
    </row>
    <row r="175" spans="1:6" x14ac:dyDescent="0.25">
      <c r="A175" s="226" t="s">
        <v>655</v>
      </c>
      <c r="B175" s="226" t="s">
        <v>738</v>
      </c>
      <c r="C175" s="226">
        <v>2</v>
      </c>
      <c r="D175" s="226">
        <v>3077931</v>
      </c>
      <c r="E175" s="226" t="s">
        <v>789</v>
      </c>
      <c r="F175" s="226">
        <v>6.4978712543961603E-7</v>
      </c>
    </row>
    <row r="176" spans="1:6" x14ac:dyDescent="0.25">
      <c r="A176" s="226" t="s">
        <v>655</v>
      </c>
      <c r="B176" s="226" t="s">
        <v>739</v>
      </c>
      <c r="C176" s="226">
        <v>7</v>
      </c>
      <c r="D176" s="226">
        <v>2960959</v>
      </c>
      <c r="E176" s="226" t="s">
        <v>789</v>
      </c>
      <c r="F176" s="226">
        <v>2.3640989184059402E-6</v>
      </c>
    </row>
    <row r="177" spans="1:6" x14ac:dyDescent="0.25">
      <c r="A177" s="226" t="s">
        <v>655</v>
      </c>
      <c r="B177" s="226" t="s">
        <v>740</v>
      </c>
      <c r="C177" s="226">
        <v>6</v>
      </c>
      <c r="D177" s="226">
        <v>2888093</v>
      </c>
      <c r="E177" s="226" t="s">
        <v>789</v>
      </c>
      <c r="F177" s="226">
        <v>2.0774955373781301E-6</v>
      </c>
    </row>
    <row r="178" spans="1:6" x14ac:dyDescent="0.25">
      <c r="A178" s="226" t="s">
        <v>655</v>
      </c>
      <c r="B178" s="226" t="s">
        <v>741</v>
      </c>
      <c r="C178" s="226">
        <v>2</v>
      </c>
      <c r="D178" s="226">
        <v>2519309</v>
      </c>
      <c r="E178" s="226" t="s">
        <v>789</v>
      </c>
      <c r="F178" s="226">
        <v>7.9386848028661895E-7</v>
      </c>
    </row>
    <row r="179" spans="1:6" x14ac:dyDescent="0.25">
      <c r="A179" s="226" t="s">
        <v>655</v>
      </c>
      <c r="B179" s="226" t="s">
        <v>742</v>
      </c>
      <c r="C179" s="226">
        <v>7</v>
      </c>
      <c r="D179" s="226">
        <v>2036775</v>
      </c>
      <c r="E179" s="226" t="s">
        <v>789</v>
      </c>
      <c r="F179" s="226">
        <v>3.43680562764348E-6</v>
      </c>
    </row>
    <row r="180" spans="1:6" x14ac:dyDescent="0.25">
      <c r="A180" s="226" t="s">
        <v>655</v>
      </c>
      <c r="B180" s="226" t="s">
        <v>743</v>
      </c>
      <c r="C180" s="226">
        <v>2</v>
      </c>
      <c r="D180" s="226">
        <v>1614072</v>
      </c>
      <c r="E180" s="226" t="s">
        <v>789</v>
      </c>
      <c r="F180" s="226">
        <v>1.2391020618451901E-6</v>
      </c>
    </row>
    <row r="181" spans="1:6" x14ac:dyDescent="0.25">
      <c r="A181" s="226" t="s">
        <v>655</v>
      </c>
      <c r="B181" s="226" t="s">
        <v>745</v>
      </c>
      <c r="C181" s="226">
        <v>2</v>
      </c>
      <c r="D181" s="226">
        <v>972939</v>
      </c>
      <c r="E181" s="226" t="s">
        <v>789</v>
      </c>
      <c r="F181" s="226">
        <v>2.0556274193950201E-6</v>
      </c>
    </row>
    <row r="182" spans="1:6" x14ac:dyDescent="0.25">
      <c r="A182" s="226" t="s">
        <v>655</v>
      </c>
      <c r="B182" s="226" t="s">
        <v>746</v>
      </c>
      <c r="C182" s="226">
        <v>1</v>
      </c>
      <c r="D182" s="226">
        <v>766321</v>
      </c>
      <c r="E182" s="226" t="s">
        <v>789</v>
      </c>
      <c r="F182" s="226">
        <v>1.3049361768935299E-6</v>
      </c>
    </row>
    <row r="183" spans="1:6" x14ac:dyDescent="0.25">
      <c r="A183" s="226" t="s">
        <v>655</v>
      </c>
      <c r="B183" s="226" t="s">
        <v>747</v>
      </c>
      <c r="C183" s="226">
        <v>5</v>
      </c>
      <c r="D183" s="226">
        <v>510580</v>
      </c>
      <c r="E183" s="226" t="s">
        <v>789</v>
      </c>
      <c r="F183" s="226">
        <v>9.7927850220003199E-6</v>
      </c>
    </row>
    <row r="184" spans="1:6" x14ac:dyDescent="0.25">
      <c r="A184" s="226" t="s">
        <v>655</v>
      </c>
      <c r="B184" s="226" t="s">
        <v>748</v>
      </c>
      <c r="C184" s="226">
        <v>2</v>
      </c>
      <c r="D184" s="226">
        <v>538848</v>
      </c>
      <c r="E184" s="226" t="s">
        <v>789</v>
      </c>
      <c r="F184" s="226">
        <v>3.7116217299626399E-6</v>
      </c>
    </row>
    <row r="185" spans="1:6" x14ac:dyDescent="0.25">
      <c r="A185" s="226" t="s">
        <v>656</v>
      </c>
      <c r="B185" s="226" t="s">
        <v>731</v>
      </c>
      <c r="C185" s="226">
        <v>3</v>
      </c>
      <c r="D185" s="226">
        <v>851231</v>
      </c>
      <c r="E185" s="226" t="s">
        <v>789</v>
      </c>
      <c r="F185" s="226">
        <v>3.5243076581537E-6</v>
      </c>
    </row>
    <row r="186" spans="1:6" x14ac:dyDescent="0.25">
      <c r="A186" s="226" t="s">
        <v>656</v>
      </c>
      <c r="B186" s="226" t="s">
        <v>732</v>
      </c>
      <c r="C186" s="226">
        <v>3</v>
      </c>
      <c r="D186" s="226">
        <v>3433583</v>
      </c>
      <c r="E186" s="226" t="s">
        <v>789</v>
      </c>
      <c r="F186" s="226">
        <v>8.7372285406672703E-7</v>
      </c>
    </row>
    <row r="187" spans="1:6" x14ac:dyDescent="0.25">
      <c r="A187" s="226" t="s">
        <v>656</v>
      </c>
      <c r="B187" s="226" t="s">
        <v>733</v>
      </c>
      <c r="C187" s="226">
        <v>5</v>
      </c>
      <c r="D187" s="226">
        <v>4377126</v>
      </c>
      <c r="E187" s="226" t="s">
        <v>789</v>
      </c>
      <c r="F187" s="226">
        <v>1.1423020396250601E-6</v>
      </c>
    </row>
    <row r="188" spans="1:6" x14ac:dyDescent="0.25">
      <c r="A188" s="226" t="s">
        <v>656</v>
      </c>
      <c r="B188" s="226" t="s">
        <v>734</v>
      </c>
      <c r="C188" s="226">
        <v>3</v>
      </c>
      <c r="D188" s="226">
        <v>4477459</v>
      </c>
      <c r="E188" s="226" t="s">
        <v>789</v>
      </c>
      <c r="F188" s="226">
        <v>6.7002287096329404E-7</v>
      </c>
    </row>
    <row r="189" spans="1:6" x14ac:dyDescent="0.25">
      <c r="A189" s="226" t="s">
        <v>656</v>
      </c>
      <c r="B189" s="226" t="s">
        <v>735</v>
      </c>
      <c r="C189" s="226">
        <v>7</v>
      </c>
      <c r="D189" s="226">
        <v>4332778</v>
      </c>
      <c r="E189" s="226" t="s">
        <v>789</v>
      </c>
      <c r="F189" s="226">
        <v>1.61559171374392E-6</v>
      </c>
    </row>
    <row r="190" spans="1:6" x14ac:dyDescent="0.25">
      <c r="A190" s="226" t="s">
        <v>656</v>
      </c>
      <c r="B190" s="226" t="s">
        <v>736</v>
      </c>
      <c r="C190" s="226">
        <v>3</v>
      </c>
      <c r="D190" s="226">
        <v>3920781</v>
      </c>
      <c r="E190" s="226" t="s">
        <v>789</v>
      </c>
      <c r="F190" s="226">
        <v>7.6515368618856904E-7</v>
      </c>
    </row>
    <row r="191" spans="1:6" x14ac:dyDescent="0.25">
      <c r="A191" s="226" t="s">
        <v>656</v>
      </c>
      <c r="B191" s="226" t="s">
        <v>737</v>
      </c>
      <c r="C191" s="226">
        <v>2</v>
      </c>
      <c r="D191" s="226">
        <v>3510362</v>
      </c>
      <c r="E191" s="226" t="s">
        <v>789</v>
      </c>
      <c r="F191" s="226">
        <v>5.6974181461555396E-7</v>
      </c>
    </row>
    <row r="192" spans="1:6" x14ac:dyDescent="0.25">
      <c r="A192" s="226" t="s">
        <v>656</v>
      </c>
      <c r="B192" s="226" t="s">
        <v>738</v>
      </c>
      <c r="C192" s="226">
        <v>2</v>
      </c>
      <c r="D192" s="226">
        <v>3140418</v>
      </c>
      <c r="E192" s="226" t="s">
        <v>789</v>
      </c>
      <c r="F192" s="226">
        <v>6.3685791928946898E-7</v>
      </c>
    </row>
    <row r="193" spans="1:6" x14ac:dyDescent="0.25">
      <c r="A193" s="226" t="s">
        <v>656</v>
      </c>
      <c r="B193" s="226" t="s">
        <v>739</v>
      </c>
      <c r="C193" s="226">
        <v>6</v>
      </c>
      <c r="D193" s="226">
        <v>2935155</v>
      </c>
      <c r="E193" s="226" t="s">
        <v>789</v>
      </c>
      <c r="F193" s="226">
        <v>2.0441850665520199E-6</v>
      </c>
    </row>
    <row r="194" spans="1:6" x14ac:dyDescent="0.25">
      <c r="A194" s="226" t="s">
        <v>656</v>
      </c>
      <c r="B194" s="226" t="s">
        <v>740</v>
      </c>
      <c r="C194" s="226">
        <v>6</v>
      </c>
      <c r="D194" s="226">
        <v>2916573</v>
      </c>
      <c r="E194" s="226" t="s">
        <v>789</v>
      </c>
      <c r="F194" s="226">
        <v>2.05720903068141E-6</v>
      </c>
    </row>
    <row r="195" spans="1:6" x14ac:dyDescent="0.25">
      <c r="A195" s="226" t="s">
        <v>656</v>
      </c>
      <c r="B195" s="226" t="s">
        <v>742</v>
      </c>
      <c r="C195" s="226">
        <v>1</v>
      </c>
      <c r="D195" s="226">
        <v>2119205</v>
      </c>
      <c r="E195" s="226" t="s">
        <v>789</v>
      </c>
      <c r="F195" s="226">
        <v>4.7187506879709E-7</v>
      </c>
    </row>
    <row r="196" spans="1:6" x14ac:dyDescent="0.25">
      <c r="A196" s="226" t="s">
        <v>656</v>
      </c>
      <c r="B196" s="226" t="s">
        <v>744</v>
      </c>
      <c r="C196" s="226">
        <v>1</v>
      </c>
      <c r="D196" s="226">
        <v>1290610</v>
      </c>
      <c r="E196" s="226" t="s">
        <v>789</v>
      </c>
      <c r="F196" s="226">
        <v>7.7482741289713896E-7</v>
      </c>
    </row>
    <row r="197" spans="1:6" x14ac:dyDescent="0.25">
      <c r="A197" s="226" t="s">
        <v>656</v>
      </c>
      <c r="B197" s="226" t="s">
        <v>745</v>
      </c>
      <c r="C197" s="226">
        <v>5</v>
      </c>
      <c r="D197" s="226">
        <v>990534</v>
      </c>
      <c r="E197" s="226" t="s">
        <v>789</v>
      </c>
      <c r="F197" s="226">
        <v>5.0477824515837702E-6</v>
      </c>
    </row>
    <row r="198" spans="1:6" x14ac:dyDescent="0.25">
      <c r="A198" s="226" t="s">
        <v>656</v>
      </c>
      <c r="B198" s="226" t="s">
        <v>746</v>
      </c>
      <c r="C198" s="226">
        <v>3</v>
      </c>
      <c r="D198" s="226">
        <v>790685</v>
      </c>
      <c r="E198" s="226" t="s">
        <v>789</v>
      </c>
      <c r="F198" s="226">
        <v>3.7941783830319798E-6</v>
      </c>
    </row>
    <row r="199" spans="1:6" x14ac:dyDescent="0.25">
      <c r="A199" s="226" t="s">
        <v>656</v>
      </c>
      <c r="B199" s="226" t="s">
        <v>747</v>
      </c>
      <c r="C199" s="226">
        <v>2</v>
      </c>
      <c r="D199" s="226">
        <v>527843</v>
      </c>
      <c r="E199" s="226" t="s">
        <v>789</v>
      </c>
      <c r="F199" s="226">
        <v>3.78900540454197E-6</v>
      </c>
    </row>
    <row r="200" spans="1:6" x14ac:dyDescent="0.25">
      <c r="A200" s="226" t="s">
        <v>656</v>
      </c>
      <c r="B200" s="226" t="s">
        <v>748</v>
      </c>
      <c r="C200" s="226">
        <v>4</v>
      </c>
      <c r="D200" s="226">
        <v>557334</v>
      </c>
      <c r="E200" s="226" t="s">
        <v>789</v>
      </c>
      <c r="F200" s="226">
        <v>7.1770250542613204E-6</v>
      </c>
    </row>
    <row r="201" spans="1:6" x14ac:dyDescent="0.25">
      <c r="A201" s="226" t="s">
        <v>657</v>
      </c>
      <c r="B201" s="226" t="s">
        <v>732</v>
      </c>
      <c r="C201" s="226">
        <v>1</v>
      </c>
      <c r="D201" s="226">
        <v>3424974</v>
      </c>
      <c r="E201" s="226" t="s">
        <v>789</v>
      </c>
      <c r="F201" s="226">
        <v>2.91973009325375E-7</v>
      </c>
    </row>
    <row r="202" spans="1:6" x14ac:dyDescent="0.25">
      <c r="A202" s="226" t="s">
        <v>657</v>
      </c>
      <c r="B202" s="226" t="s">
        <v>733</v>
      </c>
      <c r="C202" s="226">
        <v>1</v>
      </c>
      <c r="D202" s="226">
        <v>4341034</v>
      </c>
      <c r="E202" s="226" t="s">
        <v>789</v>
      </c>
      <c r="F202" s="226">
        <v>2.30359859187956E-7</v>
      </c>
    </row>
    <row r="203" spans="1:6" x14ac:dyDescent="0.25">
      <c r="A203" s="226" t="s">
        <v>657</v>
      </c>
      <c r="B203" s="226" t="s">
        <v>734</v>
      </c>
      <c r="C203" s="226">
        <v>1</v>
      </c>
      <c r="D203" s="226">
        <v>4453330</v>
      </c>
      <c r="E203" s="226" t="s">
        <v>789</v>
      </c>
      <c r="F203" s="226">
        <v>2.2455107284713399E-7</v>
      </c>
    </row>
    <row r="204" spans="1:6" x14ac:dyDescent="0.25">
      <c r="A204" s="226" t="s">
        <v>657</v>
      </c>
      <c r="B204" s="226" t="s">
        <v>735</v>
      </c>
      <c r="C204" s="226">
        <v>3</v>
      </c>
      <c r="D204" s="226">
        <v>4369302</v>
      </c>
      <c r="E204" s="226" t="s">
        <v>789</v>
      </c>
      <c r="F204" s="226">
        <v>6.8660853003166298E-7</v>
      </c>
    </row>
    <row r="205" spans="1:6" x14ac:dyDescent="0.25">
      <c r="A205" s="226" t="s">
        <v>657</v>
      </c>
      <c r="B205" s="226" t="s">
        <v>736</v>
      </c>
      <c r="C205" s="226">
        <v>2</v>
      </c>
      <c r="D205" s="226">
        <v>3985878</v>
      </c>
      <c r="E205" s="226" t="s">
        <v>789</v>
      </c>
      <c r="F205" s="226">
        <v>5.0177152388641801E-7</v>
      </c>
    </row>
    <row r="206" spans="1:6" x14ac:dyDescent="0.25">
      <c r="A206" s="226" t="s">
        <v>657</v>
      </c>
      <c r="B206" s="226" t="s">
        <v>737</v>
      </c>
      <c r="C206" s="226">
        <v>1</v>
      </c>
      <c r="D206" s="226">
        <v>3559279</v>
      </c>
      <c r="E206" s="226" t="s">
        <v>789</v>
      </c>
      <c r="F206" s="226">
        <v>2.8095578841202998E-7</v>
      </c>
    </row>
    <row r="207" spans="1:6" x14ac:dyDescent="0.25">
      <c r="A207" s="226" t="s">
        <v>657</v>
      </c>
      <c r="B207" s="226" t="s">
        <v>738</v>
      </c>
      <c r="C207" s="226">
        <v>3</v>
      </c>
      <c r="D207" s="226">
        <v>3205812</v>
      </c>
      <c r="E207" s="226" t="s">
        <v>789</v>
      </c>
      <c r="F207" s="226">
        <v>9.3580035809282002E-7</v>
      </c>
    </row>
    <row r="208" spans="1:6" x14ac:dyDescent="0.25">
      <c r="A208" s="226" t="s">
        <v>657</v>
      </c>
      <c r="B208" s="226" t="s">
        <v>739</v>
      </c>
      <c r="C208" s="226">
        <v>3</v>
      </c>
      <c r="D208" s="226">
        <v>2920610</v>
      </c>
      <c r="E208" s="226" t="s">
        <v>789</v>
      </c>
      <c r="F208" s="226">
        <v>1.0271826340613201E-6</v>
      </c>
    </row>
    <row r="209" spans="1:6" x14ac:dyDescent="0.25">
      <c r="A209" s="226" t="s">
        <v>657</v>
      </c>
      <c r="B209" s="226" t="s">
        <v>740</v>
      </c>
      <c r="C209" s="226">
        <v>3</v>
      </c>
      <c r="D209" s="226">
        <v>2931612</v>
      </c>
      <c r="E209" s="226" t="s">
        <v>789</v>
      </c>
      <c r="F209" s="226">
        <v>1.02332774076785E-6</v>
      </c>
    </row>
    <row r="210" spans="1:6" x14ac:dyDescent="0.25">
      <c r="A210" s="226" t="s">
        <v>657</v>
      </c>
      <c r="B210" s="226" t="s">
        <v>741</v>
      </c>
      <c r="C210" s="226">
        <v>3</v>
      </c>
      <c r="D210" s="226">
        <v>2675393</v>
      </c>
      <c r="E210" s="226" t="s">
        <v>789</v>
      </c>
      <c r="F210" s="226">
        <v>1.1213305697310699E-6</v>
      </c>
    </row>
    <row r="211" spans="1:6" x14ac:dyDescent="0.25">
      <c r="A211" s="226" t="s">
        <v>657</v>
      </c>
      <c r="B211" s="226" t="s">
        <v>744</v>
      </c>
      <c r="C211" s="226">
        <v>3</v>
      </c>
      <c r="D211" s="226">
        <v>1351725</v>
      </c>
      <c r="E211" s="226" t="s">
        <v>789</v>
      </c>
      <c r="F211" s="226">
        <v>2.2193862605490701E-6</v>
      </c>
    </row>
    <row r="212" spans="1:6" x14ac:dyDescent="0.25">
      <c r="A212" s="226" t="s">
        <v>657</v>
      </c>
      <c r="B212" s="226" t="s">
        <v>746</v>
      </c>
      <c r="C212" s="226">
        <v>2</v>
      </c>
      <c r="D212" s="226">
        <v>811787</v>
      </c>
      <c r="E212" s="226" t="s">
        <v>789</v>
      </c>
      <c r="F212" s="226">
        <v>2.4637004116812001E-6</v>
      </c>
    </row>
    <row r="213" spans="1:6" x14ac:dyDescent="0.25">
      <c r="A213" s="226" t="s">
        <v>657</v>
      </c>
      <c r="B213" s="226" t="s">
        <v>748</v>
      </c>
      <c r="C213" s="226">
        <v>2</v>
      </c>
      <c r="D213" s="226">
        <v>575500</v>
      </c>
      <c r="E213" s="226" t="s">
        <v>789</v>
      </c>
      <c r="F213" s="226">
        <v>3.4752388273773198E-6</v>
      </c>
    </row>
    <row r="214" spans="1:6" x14ac:dyDescent="0.25">
      <c r="A214" s="226" t="s">
        <v>658</v>
      </c>
      <c r="B214" s="226" t="s">
        <v>731</v>
      </c>
      <c r="C214" s="226">
        <v>2</v>
      </c>
      <c r="D214" s="226">
        <v>858618</v>
      </c>
      <c r="E214" s="226" t="s">
        <v>789</v>
      </c>
      <c r="F214" s="226">
        <v>2.3293246158573298E-6</v>
      </c>
    </row>
    <row r="215" spans="1:6" x14ac:dyDescent="0.25">
      <c r="A215" s="226" t="s">
        <v>658</v>
      </c>
      <c r="B215" s="226" t="s">
        <v>732</v>
      </c>
      <c r="C215" s="226">
        <v>6</v>
      </c>
      <c r="D215" s="226">
        <v>3421103</v>
      </c>
      <c r="E215" s="226" t="s">
        <v>789</v>
      </c>
      <c r="F215" s="226">
        <v>1.7538203564981801E-6</v>
      </c>
    </row>
    <row r="216" spans="1:6" x14ac:dyDescent="0.25">
      <c r="A216" s="226" t="s">
        <v>658</v>
      </c>
      <c r="B216" s="226" t="s">
        <v>733</v>
      </c>
      <c r="C216" s="226">
        <v>2</v>
      </c>
      <c r="D216" s="226">
        <v>4308667</v>
      </c>
      <c r="E216" s="226" t="s">
        <v>789</v>
      </c>
      <c r="F216" s="226">
        <v>4.64180686776672E-7</v>
      </c>
    </row>
    <row r="217" spans="1:6" x14ac:dyDescent="0.25">
      <c r="A217" s="226" t="s">
        <v>658</v>
      </c>
      <c r="B217" s="226" t="s">
        <v>734</v>
      </c>
      <c r="C217" s="226">
        <v>1</v>
      </c>
      <c r="D217" s="226">
        <v>4424204</v>
      </c>
      <c r="E217" s="226" t="s">
        <v>789</v>
      </c>
      <c r="F217" s="226">
        <v>2.2602935700888301E-7</v>
      </c>
    </row>
    <row r="218" spans="1:6" x14ac:dyDescent="0.25">
      <c r="A218" s="226" t="s">
        <v>658</v>
      </c>
      <c r="B218" s="226" t="s">
        <v>735</v>
      </c>
      <c r="C218" s="226">
        <v>8</v>
      </c>
      <c r="D218" s="226">
        <v>4392416</v>
      </c>
      <c r="E218" s="226" t="s">
        <v>789</v>
      </c>
      <c r="F218" s="226">
        <v>1.82132112058753E-6</v>
      </c>
    </row>
    <row r="219" spans="1:6" x14ac:dyDescent="0.25">
      <c r="A219" s="226" t="s">
        <v>658</v>
      </c>
      <c r="B219" s="226" t="s">
        <v>736</v>
      </c>
      <c r="C219" s="226">
        <v>3</v>
      </c>
      <c r="D219" s="226">
        <v>4048318</v>
      </c>
      <c r="E219" s="226" t="s">
        <v>789</v>
      </c>
      <c r="F219" s="226">
        <v>7.41048495456198E-7</v>
      </c>
    </row>
    <row r="220" spans="1:6" x14ac:dyDescent="0.25">
      <c r="A220" s="226" t="s">
        <v>658</v>
      </c>
      <c r="B220" s="226" t="s">
        <v>737</v>
      </c>
      <c r="C220" s="226">
        <v>5</v>
      </c>
      <c r="D220" s="226">
        <v>3615319</v>
      </c>
      <c r="E220" s="226" t="s">
        <v>789</v>
      </c>
      <c r="F220" s="226">
        <v>1.38300379148859E-6</v>
      </c>
    </row>
    <row r="221" spans="1:6" x14ac:dyDescent="0.25">
      <c r="A221" s="226" t="s">
        <v>658</v>
      </c>
      <c r="B221" s="226" t="s">
        <v>738</v>
      </c>
      <c r="C221" s="226">
        <v>4</v>
      </c>
      <c r="D221" s="226">
        <v>3266313</v>
      </c>
      <c r="E221" s="226" t="s">
        <v>789</v>
      </c>
      <c r="F221" s="226">
        <v>1.2246223377587699E-6</v>
      </c>
    </row>
    <row r="222" spans="1:6" x14ac:dyDescent="0.25">
      <c r="A222" s="226" t="s">
        <v>658</v>
      </c>
      <c r="B222" s="226" t="s">
        <v>739</v>
      </c>
      <c r="C222" s="226">
        <v>2</v>
      </c>
      <c r="D222" s="226">
        <v>2927032</v>
      </c>
      <c r="E222" s="226" t="s">
        <v>789</v>
      </c>
      <c r="F222" s="226">
        <v>6.8328603219924802E-7</v>
      </c>
    </row>
    <row r="223" spans="1:6" x14ac:dyDescent="0.25">
      <c r="A223" s="226" t="s">
        <v>658</v>
      </c>
      <c r="B223" s="226" t="s">
        <v>740</v>
      </c>
      <c r="C223" s="226">
        <v>1</v>
      </c>
      <c r="D223" s="226">
        <v>2933196</v>
      </c>
      <c r="E223" s="226" t="s">
        <v>789</v>
      </c>
      <c r="F223" s="226">
        <v>3.40925055297703E-7</v>
      </c>
    </row>
    <row r="224" spans="1:6" x14ac:dyDescent="0.25">
      <c r="A224" s="226" t="s">
        <v>658</v>
      </c>
      <c r="B224" s="226" t="s">
        <v>741</v>
      </c>
      <c r="C224" s="226">
        <v>2</v>
      </c>
      <c r="D224" s="226">
        <v>2737901</v>
      </c>
      <c r="E224" s="226" t="s">
        <v>789</v>
      </c>
      <c r="F224" s="226">
        <v>7.3048659032792795E-7</v>
      </c>
    </row>
    <row r="225" spans="1:6" x14ac:dyDescent="0.25">
      <c r="A225" s="226" t="s">
        <v>658</v>
      </c>
      <c r="B225" s="226" t="s">
        <v>742</v>
      </c>
      <c r="C225" s="226">
        <v>3</v>
      </c>
      <c r="D225" s="226">
        <v>2288314</v>
      </c>
      <c r="E225" s="226" t="s">
        <v>789</v>
      </c>
      <c r="F225" s="226">
        <v>1.3110088730172701E-6</v>
      </c>
    </row>
    <row r="226" spans="1:6" x14ac:dyDescent="0.25">
      <c r="A226" s="226" t="s">
        <v>658</v>
      </c>
      <c r="B226" s="226" t="s">
        <v>744</v>
      </c>
      <c r="C226" s="226">
        <v>4</v>
      </c>
      <c r="D226" s="226">
        <v>1412231</v>
      </c>
      <c r="E226" s="226" t="s">
        <v>789</v>
      </c>
      <c r="F226" s="226">
        <v>2.8323977403488201E-6</v>
      </c>
    </row>
    <row r="227" spans="1:6" x14ac:dyDescent="0.25">
      <c r="A227" s="226" t="s">
        <v>658</v>
      </c>
      <c r="B227" s="226" t="s">
        <v>745</v>
      </c>
      <c r="C227" s="226">
        <v>2</v>
      </c>
      <c r="D227" s="226">
        <v>1048429</v>
      </c>
      <c r="E227" s="226" t="s">
        <v>789</v>
      </c>
      <c r="F227" s="226">
        <v>1.90761602425482E-6</v>
      </c>
    </row>
    <row r="228" spans="1:6" x14ac:dyDescent="0.25">
      <c r="A228" s="226" t="s">
        <v>658</v>
      </c>
      <c r="B228" s="226" t="s">
        <v>747</v>
      </c>
      <c r="C228" s="226">
        <v>2</v>
      </c>
      <c r="D228" s="226">
        <v>588245</v>
      </c>
      <c r="E228" s="226" t="s">
        <v>789</v>
      </c>
      <c r="F228" s="226">
        <v>3.3999438073806198E-6</v>
      </c>
    </row>
    <row r="229" spans="1:6" x14ac:dyDescent="0.25">
      <c r="A229" s="226" t="s">
        <v>658</v>
      </c>
      <c r="B229" s="226" t="s">
        <v>749</v>
      </c>
      <c r="C229" s="226">
        <v>1</v>
      </c>
      <c r="E229" s="226" t="s">
        <v>790</v>
      </c>
    </row>
    <row r="230" spans="1:6" x14ac:dyDescent="0.25">
      <c r="A230" s="226" t="s">
        <v>659</v>
      </c>
      <c r="B230" s="226" t="s">
        <v>731</v>
      </c>
      <c r="C230" s="226">
        <v>2</v>
      </c>
      <c r="D230" s="226">
        <v>862281</v>
      </c>
      <c r="E230" s="226" t="s">
        <v>789</v>
      </c>
      <c r="F230" s="226">
        <v>2.31942954087572E-6</v>
      </c>
    </row>
    <row r="231" spans="1:6" x14ac:dyDescent="0.25">
      <c r="A231" s="226" t="s">
        <v>659</v>
      </c>
      <c r="B231" s="226" t="s">
        <v>732</v>
      </c>
      <c r="C231" s="226">
        <v>1</v>
      </c>
      <c r="D231" s="226">
        <v>3421956</v>
      </c>
      <c r="E231" s="226" t="s">
        <v>789</v>
      </c>
      <c r="F231" s="226">
        <v>2.9223053843452399E-7</v>
      </c>
    </row>
    <row r="232" spans="1:6" x14ac:dyDescent="0.25">
      <c r="A232" s="226" t="s">
        <v>659</v>
      </c>
      <c r="B232" s="226" t="s">
        <v>733</v>
      </c>
      <c r="C232" s="226">
        <v>2</v>
      </c>
      <c r="D232" s="226">
        <v>4286387</v>
      </c>
      <c r="E232" s="226" t="s">
        <v>789</v>
      </c>
      <c r="F232" s="226">
        <v>4.6659343411192801E-7</v>
      </c>
    </row>
    <row r="233" spans="1:6" x14ac:dyDescent="0.25">
      <c r="A233" s="226" t="s">
        <v>659</v>
      </c>
      <c r="B233" s="226" t="s">
        <v>734</v>
      </c>
      <c r="C233" s="226">
        <v>1</v>
      </c>
      <c r="D233" s="226">
        <v>4393148</v>
      </c>
      <c r="E233" s="226" t="s">
        <v>789</v>
      </c>
      <c r="F233" s="226">
        <v>2.27627211302206E-7</v>
      </c>
    </row>
    <row r="234" spans="1:6" x14ac:dyDescent="0.25">
      <c r="A234" s="226" t="s">
        <v>659</v>
      </c>
      <c r="B234" s="226" t="s">
        <v>735</v>
      </c>
      <c r="C234" s="226">
        <v>5</v>
      </c>
      <c r="D234" s="226">
        <v>4403814</v>
      </c>
      <c r="E234" s="226" t="s">
        <v>789</v>
      </c>
      <c r="F234" s="226">
        <v>1.1353794207025201E-6</v>
      </c>
    </row>
    <row r="235" spans="1:6" x14ac:dyDescent="0.25">
      <c r="A235" s="226" t="s">
        <v>659</v>
      </c>
      <c r="B235" s="226" t="s">
        <v>736</v>
      </c>
      <c r="C235" s="226">
        <v>2</v>
      </c>
      <c r="D235" s="226">
        <v>4110318</v>
      </c>
      <c r="E235" s="226" t="s">
        <v>789</v>
      </c>
      <c r="F235" s="226">
        <v>4.8658034756954304E-7</v>
      </c>
    </row>
    <row r="236" spans="1:6" x14ac:dyDescent="0.25">
      <c r="A236" s="226" t="s">
        <v>659</v>
      </c>
      <c r="B236" s="226" t="s">
        <v>737</v>
      </c>
      <c r="C236" s="226">
        <v>2</v>
      </c>
      <c r="D236" s="226">
        <v>3678614</v>
      </c>
      <c r="E236" s="226" t="s">
        <v>789</v>
      </c>
      <c r="F236" s="226">
        <v>5.4368302926377499E-7</v>
      </c>
    </row>
    <row r="237" spans="1:6" x14ac:dyDescent="0.25">
      <c r="A237" s="226" t="s">
        <v>659</v>
      </c>
      <c r="B237" s="226" t="s">
        <v>738</v>
      </c>
      <c r="C237" s="226">
        <v>2</v>
      </c>
      <c r="D237" s="226">
        <v>3323648</v>
      </c>
      <c r="E237" s="226" t="s">
        <v>789</v>
      </c>
      <c r="F237" s="226">
        <v>6.0174846794325297E-7</v>
      </c>
    </row>
    <row r="238" spans="1:6" x14ac:dyDescent="0.25">
      <c r="A238" s="226" t="s">
        <v>659</v>
      </c>
      <c r="B238" s="226" t="s">
        <v>739</v>
      </c>
      <c r="C238" s="226">
        <v>3</v>
      </c>
      <c r="D238" s="226">
        <v>2956138</v>
      </c>
      <c r="E238" s="226" t="s">
        <v>789</v>
      </c>
      <c r="F238" s="226">
        <v>1.0148376077268E-6</v>
      </c>
    </row>
    <row r="239" spans="1:6" x14ac:dyDescent="0.25">
      <c r="A239" s="226" t="s">
        <v>659</v>
      </c>
      <c r="B239" s="226" t="s">
        <v>740</v>
      </c>
      <c r="C239" s="226">
        <v>2</v>
      </c>
      <c r="D239" s="226">
        <v>2923885</v>
      </c>
      <c r="E239" s="226" t="s">
        <v>789</v>
      </c>
      <c r="F239" s="226">
        <v>6.8402141550905103E-7</v>
      </c>
    </row>
    <row r="240" spans="1:6" x14ac:dyDescent="0.25">
      <c r="A240" s="226" t="s">
        <v>659</v>
      </c>
      <c r="B240" s="226" t="s">
        <v>742</v>
      </c>
      <c r="C240" s="226">
        <v>2</v>
      </c>
      <c r="D240" s="226">
        <v>2374840</v>
      </c>
      <c r="E240" s="226" t="s">
        <v>789</v>
      </c>
      <c r="F240" s="226">
        <v>8.4216202367315397E-7</v>
      </c>
    </row>
    <row r="241" spans="1:6" x14ac:dyDescent="0.25">
      <c r="A241" s="226" t="s">
        <v>659</v>
      </c>
      <c r="B241" s="226" t="s">
        <v>743</v>
      </c>
      <c r="C241" s="226">
        <v>1</v>
      </c>
      <c r="D241" s="226">
        <v>1890811</v>
      </c>
      <c r="E241" s="226" t="s">
        <v>789</v>
      </c>
      <c r="F241" s="226">
        <v>5.28873613347969E-7</v>
      </c>
    </row>
    <row r="242" spans="1:6" x14ac:dyDescent="0.25">
      <c r="A242" s="226" t="s">
        <v>659</v>
      </c>
      <c r="B242" s="226" t="s">
        <v>748</v>
      </c>
      <c r="C242" s="226">
        <v>3</v>
      </c>
      <c r="D242" s="226">
        <v>612255</v>
      </c>
      <c r="E242" s="226" t="s">
        <v>789</v>
      </c>
      <c r="F242" s="226">
        <v>4.8999190767062803E-6</v>
      </c>
    </row>
    <row r="243" spans="1:6" x14ac:dyDescent="0.25">
      <c r="A243" s="226" t="s">
        <v>660</v>
      </c>
      <c r="B243" s="226" t="s">
        <v>731</v>
      </c>
      <c r="C243" s="226">
        <v>1</v>
      </c>
      <c r="D243" s="226">
        <v>865188</v>
      </c>
      <c r="E243" s="226" t="s">
        <v>789</v>
      </c>
      <c r="F243" s="226">
        <v>1.1558181540749499E-6</v>
      </c>
    </row>
    <row r="244" spans="1:6" x14ac:dyDescent="0.25">
      <c r="A244" s="226" t="s">
        <v>660</v>
      </c>
      <c r="B244" s="226" t="s">
        <v>732</v>
      </c>
      <c r="C244" s="226">
        <v>1</v>
      </c>
      <c r="D244" s="226">
        <v>3425961</v>
      </c>
      <c r="E244" s="226" t="s">
        <v>789</v>
      </c>
      <c r="F244" s="226">
        <v>2.9188890948717001E-7</v>
      </c>
    </row>
    <row r="245" spans="1:6" x14ac:dyDescent="0.25">
      <c r="A245" s="226" t="s">
        <v>660</v>
      </c>
      <c r="B245" s="226" t="s">
        <v>733</v>
      </c>
      <c r="C245" s="226">
        <v>1</v>
      </c>
      <c r="D245" s="226">
        <v>4272011</v>
      </c>
      <c r="E245" s="226" t="s">
        <v>789</v>
      </c>
      <c r="F245" s="226">
        <v>2.3408179572470499E-7</v>
      </c>
    </row>
    <row r="246" spans="1:6" x14ac:dyDescent="0.25">
      <c r="A246" s="226" t="s">
        <v>660</v>
      </c>
      <c r="B246" s="226" t="s">
        <v>734</v>
      </c>
      <c r="C246" s="226">
        <v>2</v>
      </c>
      <c r="D246" s="226">
        <v>4359830</v>
      </c>
      <c r="E246" s="226" t="s">
        <v>789</v>
      </c>
      <c r="F246" s="226">
        <v>4.5873349563407802E-7</v>
      </c>
    </row>
    <row r="247" spans="1:6" x14ac:dyDescent="0.25">
      <c r="A247" s="226" t="s">
        <v>660</v>
      </c>
      <c r="B247" s="226" t="s">
        <v>735</v>
      </c>
      <c r="C247" s="226">
        <v>3</v>
      </c>
      <c r="D247" s="226">
        <v>4401418</v>
      </c>
      <c r="E247" s="226" t="s">
        <v>789</v>
      </c>
      <c r="F247" s="226">
        <v>6.8159852162352795E-7</v>
      </c>
    </row>
    <row r="248" spans="1:6" x14ac:dyDescent="0.25">
      <c r="A248" s="226" t="s">
        <v>660</v>
      </c>
      <c r="B248" s="226" t="s">
        <v>736</v>
      </c>
      <c r="C248" s="226">
        <v>3</v>
      </c>
      <c r="D248" s="226">
        <v>4169560</v>
      </c>
      <c r="E248" s="226" t="s">
        <v>789</v>
      </c>
      <c r="F248" s="226">
        <v>7.1950040592128104E-7</v>
      </c>
    </row>
    <row r="249" spans="1:6" x14ac:dyDescent="0.25">
      <c r="A249" s="226" t="s">
        <v>660</v>
      </c>
      <c r="B249" s="226" t="s">
        <v>737</v>
      </c>
      <c r="C249" s="226">
        <v>5</v>
      </c>
      <c r="D249" s="226">
        <v>3746936</v>
      </c>
      <c r="E249" s="226" t="s">
        <v>789</v>
      </c>
      <c r="F249" s="226">
        <v>1.33442370042758E-6</v>
      </c>
    </row>
    <row r="250" spans="1:6" x14ac:dyDescent="0.25">
      <c r="A250" s="226" t="s">
        <v>660</v>
      </c>
      <c r="B250" s="226" t="s">
        <v>738</v>
      </c>
      <c r="C250" s="226">
        <v>1</v>
      </c>
      <c r="D250" s="226">
        <v>3375368</v>
      </c>
      <c r="E250" s="226" t="s">
        <v>789</v>
      </c>
      <c r="F250" s="226">
        <v>2.9626400532833898E-7</v>
      </c>
    </row>
    <row r="251" spans="1:6" x14ac:dyDescent="0.25">
      <c r="A251" s="226" t="s">
        <v>660</v>
      </c>
      <c r="B251" s="226" t="s">
        <v>739</v>
      </c>
      <c r="C251" s="226">
        <v>1</v>
      </c>
      <c r="D251" s="226">
        <v>3007266</v>
      </c>
      <c r="E251" s="226" t="s">
        <v>789</v>
      </c>
      <c r="F251" s="226">
        <v>3.32527946511618E-7</v>
      </c>
    </row>
    <row r="252" spans="1:6" x14ac:dyDescent="0.25">
      <c r="A252" s="226" t="s">
        <v>660</v>
      </c>
      <c r="B252" s="226" t="s">
        <v>740</v>
      </c>
      <c r="C252" s="226">
        <v>3</v>
      </c>
      <c r="D252" s="226">
        <v>2903042</v>
      </c>
      <c r="E252" s="226" t="s">
        <v>789</v>
      </c>
      <c r="F252" s="226">
        <v>1.0333988029742601E-6</v>
      </c>
    </row>
    <row r="253" spans="1:6" x14ac:dyDescent="0.25">
      <c r="A253" s="226" t="s">
        <v>660</v>
      </c>
      <c r="B253" s="226" t="s">
        <v>741</v>
      </c>
      <c r="C253" s="226">
        <v>1</v>
      </c>
      <c r="D253" s="226">
        <v>2832007</v>
      </c>
      <c r="E253" s="226" t="s">
        <v>789</v>
      </c>
      <c r="F253" s="226">
        <v>3.53106457851027E-7</v>
      </c>
    </row>
    <row r="254" spans="1:6" x14ac:dyDescent="0.25">
      <c r="A254" s="226" t="s">
        <v>660</v>
      </c>
      <c r="B254" s="226" t="s">
        <v>742</v>
      </c>
      <c r="C254" s="226">
        <v>1</v>
      </c>
      <c r="D254" s="226">
        <v>2460771</v>
      </c>
      <c r="E254" s="226" t="s">
        <v>789</v>
      </c>
      <c r="F254" s="226">
        <v>4.0637669940224399E-7</v>
      </c>
    </row>
    <row r="255" spans="1:6" x14ac:dyDescent="0.25">
      <c r="A255" s="226" t="s">
        <v>660</v>
      </c>
      <c r="B255" s="226" t="s">
        <v>745</v>
      </c>
      <c r="C255" s="226">
        <v>1</v>
      </c>
      <c r="D255" s="226">
        <v>1139440</v>
      </c>
      <c r="E255" s="226" t="s">
        <v>789</v>
      </c>
      <c r="F255" s="226">
        <v>8.7762407474656399E-7</v>
      </c>
    </row>
    <row r="256" spans="1:6" x14ac:dyDescent="0.25">
      <c r="A256" s="226" t="s">
        <v>660</v>
      </c>
      <c r="B256" s="226" t="s">
        <v>747</v>
      </c>
      <c r="C256" s="226">
        <v>1</v>
      </c>
      <c r="D256" s="226">
        <v>641029</v>
      </c>
      <c r="E256" s="226" t="s">
        <v>789</v>
      </c>
      <c r="F256" s="226">
        <v>1.5599918015141201E-6</v>
      </c>
    </row>
    <row r="257" spans="1:6" x14ac:dyDescent="0.25">
      <c r="A257" s="226" t="s">
        <v>660</v>
      </c>
      <c r="B257" s="226" t="s">
        <v>748</v>
      </c>
      <c r="C257" s="226">
        <v>1</v>
      </c>
      <c r="D257" s="226">
        <v>630983</v>
      </c>
      <c r="E257" s="226" t="s">
        <v>789</v>
      </c>
      <c r="F257" s="226">
        <v>1.58482873757748E-6</v>
      </c>
    </row>
    <row r="258" spans="1:6" x14ac:dyDescent="0.25">
      <c r="A258" s="226" t="s">
        <v>792</v>
      </c>
      <c r="B258" s="226" t="s">
        <v>748</v>
      </c>
      <c r="D258" s="226">
        <v>394256</v>
      </c>
      <c r="E258" s="226" t="s">
        <v>801</v>
      </c>
    </row>
    <row r="259" spans="1:6" x14ac:dyDescent="0.25">
      <c r="A259" s="226" t="s">
        <v>795</v>
      </c>
      <c r="B259" s="226" t="s">
        <v>747</v>
      </c>
      <c r="D259" s="226">
        <v>501922</v>
      </c>
      <c r="E259" s="226" t="s">
        <v>801</v>
      </c>
    </row>
    <row r="260" spans="1:6" x14ac:dyDescent="0.25">
      <c r="A260" s="226" t="s">
        <v>796</v>
      </c>
      <c r="B260" s="226" t="s">
        <v>747</v>
      </c>
      <c r="D260" s="226">
        <v>508631</v>
      </c>
      <c r="E260" s="226" t="s">
        <v>801</v>
      </c>
    </row>
    <row r="261" spans="1:6" x14ac:dyDescent="0.25">
      <c r="A261" s="226" t="s">
        <v>669</v>
      </c>
      <c r="B261" s="226" t="s">
        <v>742</v>
      </c>
      <c r="D261" s="226">
        <v>1878104</v>
      </c>
      <c r="E261" s="226" t="s">
        <v>801</v>
      </c>
    </row>
    <row r="262" spans="1:6" x14ac:dyDescent="0.25">
      <c r="A262" s="226" t="s">
        <v>655</v>
      </c>
      <c r="B262" s="226" t="s">
        <v>744</v>
      </c>
      <c r="D262" s="226">
        <v>1231608</v>
      </c>
      <c r="E262" s="226" t="s">
        <v>801</v>
      </c>
    </row>
    <row r="263" spans="1:6" x14ac:dyDescent="0.25">
      <c r="A263" s="226" t="s">
        <v>656</v>
      </c>
      <c r="B263" s="226" t="s">
        <v>741</v>
      </c>
      <c r="D263" s="226">
        <v>2601526</v>
      </c>
      <c r="E263" s="226" t="s">
        <v>801</v>
      </c>
    </row>
    <row r="264" spans="1:6" x14ac:dyDescent="0.25">
      <c r="A264" s="226" t="s">
        <v>656</v>
      </c>
      <c r="B264" s="226" t="s">
        <v>743</v>
      </c>
      <c r="D264" s="226">
        <v>1677944</v>
      </c>
      <c r="E264" s="226" t="s">
        <v>801</v>
      </c>
    </row>
    <row r="265" spans="1:6" x14ac:dyDescent="0.25">
      <c r="A265" s="226" t="s">
        <v>657</v>
      </c>
      <c r="B265" s="226" t="s">
        <v>731</v>
      </c>
      <c r="D265" s="226">
        <v>854430</v>
      </c>
      <c r="E265" s="226" t="s">
        <v>801</v>
      </c>
    </row>
    <row r="266" spans="1:6" x14ac:dyDescent="0.25">
      <c r="A266" s="226" t="s">
        <v>657</v>
      </c>
      <c r="B266" s="226" t="s">
        <v>742</v>
      </c>
      <c r="D266" s="226">
        <v>2203224</v>
      </c>
      <c r="E266" s="226" t="s">
        <v>801</v>
      </c>
    </row>
    <row r="267" spans="1:6" x14ac:dyDescent="0.25">
      <c r="A267" s="226" t="s">
        <v>657</v>
      </c>
      <c r="B267" s="226" t="s">
        <v>743</v>
      </c>
      <c r="D267" s="226">
        <v>1744592</v>
      </c>
      <c r="E267" s="226" t="s">
        <v>801</v>
      </c>
    </row>
    <row r="268" spans="1:6" x14ac:dyDescent="0.25">
      <c r="A268" s="226" t="s">
        <v>657</v>
      </c>
      <c r="B268" s="226" t="s">
        <v>745</v>
      </c>
      <c r="D268" s="226">
        <v>1015164</v>
      </c>
      <c r="E268" s="226" t="s">
        <v>801</v>
      </c>
    </row>
    <row r="269" spans="1:6" x14ac:dyDescent="0.25">
      <c r="A269" s="226" t="s">
        <v>657</v>
      </c>
      <c r="B269" s="226" t="s">
        <v>747</v>
      </c>
      <c r="D269" s="226">
        <v>555186</v>
      </c>
      <c r="E269" s="226" t="s">
        <v>801</v>
      </c>
    </row>
    <row r="270" spans="1:6" x14ac:dyDescent="0.25">
      <c r="A270" s="226" t="s">
        <v>658</v>
      </c>
      <c r="B270" s="226" t="s">
        <v>743</v>
      </c>
      <c r="D270" s="226">
        <v>1815503</v>
      </c>
      <c r="E270" s="226" t="s">
        <v>801</v>
      </c>
    </row>
    <row r="271" spans="1:6" x14ac:dyDescent="0.25">
      <c r="A271" s="226" t="s">
        <v>658</v>
      </c>
      <c r="B271" s="226" t="s">
        <v>746</v>
      </c>
      <c r="D271" s="226">
        <v>830113</v>
      </c>
      <c r="E271" s="226" t="s">
        <v>801</v>
      </c>
    </row>
    <row r="272" spans="1:6" x14ac:dyDescent="0.25">
      <c r="A272" s="226" t="s">
        <v>658</v>
      </c>
      <c r="B272" s="226" t="s">
        <v>748</v>
      </c>
      <c r="D272" s="226">
        <v>593662</v>
      </c>
      <c r="E272" s="226" t="s">
        <v>801</v>
      </c>
    </row>
    <row r="273" spans="1:5" x14ac:dyDescent="0.25">
      <c r="A273" s="226" t="s">
        <v>659</v>
      </c>
      <c r="B273" s="226" t="s">
        <v>741</v>
      </c>
      <c r="D273" s="226">
        <v>2790367</v>
      </c>
      <c r="E273" s="226" t="s">
        <v>801</v>
      </c>
    </row>
    <row r="274" spans="1:5" x14ac:dyDescent="0.25">
      <c r="A274" s="226" t="s">
        <v>659</v>
      </c>
      <c r="B274" s="226" t="s">
        <v>744</v>
      </c>
      <c r="D274" s="226">
        <v>1473107</v>
      </c>
      <c r="E274" s="226" t="s">
        <v>801</v>
      </c>
    </row>
    <row r="275" spans="1:5" x14ac:dyDescent="0.25">
      <c r="A275" s="226" t="s">
        <v>659</v>
      </c>
      <c r="B275" s="226" t="s">
        <v>745</v>
      </c>
      <c r="D275" s="226">
        <v>1089641</v>
      </c>
      <c r="E275" s="226" t="s">
        <v>801</v>
      </c>
    </row>
    <row r="276" spans="1:5" x14ac:dyDescent="0.25">
      <c r="A276" s="226" t="s">
        <v>659</v>
      </c>
      <c r="B276" s="226" t="s">
        <v>746</v>
      </c>
      <c r="D276" s="226">
        <v>837870</v>
      </c>
      <c r="E276" s="226" t="s">
        <v>801</v>
      </c>
    </row>
    <row r="277" spans="1:5" x14ac:dyDescent="0.25">
      <c r="A277" s="226" t="s">
        <v>659</v>
      </c>
      <c r="B277" s="226" t="s">
        <v>747</v>
      </c>
      <c r="D277" s="226">
        <v>615521</v>
      </c>
      <c r="E277" s="226" t="s">
        <v>801</v>
      </c>
    </row>
    <row r="278" spans="1:5" x14ac:dyDescent="0.25">
      <c r="A278" s="226" t="s">
        <v>660</v>
      </c>
      <c r="B278" s="226" t="s">
        <v>743</v>
      </c>
      <c r="D278" s="226">
        <v>1969508</v>
      </c>
      <c r="E278" s="226" t="s">
        <v>801</v>
      </c>
    </row>
    <row r="279" spans="1:5" x14ac:dyDescent="0.25">
      <c r="A279" s="226" t="s">
        <v>660</v>
      </c>
      <c r="B279" s="226" t="s">
        <v>744</v>
      </c>
      <c r="D279" s="226">
        <v>1533411</v>
      </c>
      <c r="E279" s="226" t="s">
        <v>801</v>
      </c>
    </row>
    <row r="280" spans="1:5" x14ac:dyDescent="0.25">
      <c r="A280" s="226" t="s">
        <v>660</v>
      </c>
      <c r="B280" s="226" t="s">
        <v>746</v>
      </c>
      <c r="D280" s="226">
        <v>848094</v>
      </c>
      <c r="E280" s="226" t="s">
        <v>80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2"/>
  <sheetViews>
    <sheetView topLeftCell="H31" workbookViewId="0">
      <selection activeCell="C42" sqref="C42"/>
    </sheetView>
  </sheetViews>
  <sheetFormatPr baseColWidth="10" defaultRowHeight="15" x14ac:dyDescent="0.25"/>
  <cols>
    <col min="1" max="1" width="15.375" style="125" bestFit="1" customWidth="1"/>
    <col min="2" max="2" width="19.625" style="125" customWidth="1"/>
    <col min="3" max="3" width="10.875" style="125" customWidth="1"/>
    <col min="4" max="4" width="14.5" style="125" customWidth="1"/>
    <col min="5" max="5" width="10.875" style="125" customWidth="1"/>
    <col min="6" max="6" width="15.375" style="125" customWidth="1"/>
    <col min="7" max="7" width="14.5" style="125" customWidth="1"/>
    <col min="8" max="9" width="10.875" style="125" customWidth="1"/>
    <col min="10" max="10" width="14.5" style="125" customWidth="1"/>
    <col min="11" max="11" width="10.875" style="125" customWidth="1"/>
    <col min="12" max="12" width="18.875" style="125" bestFit="1" customWidth="1"/>
    <col min="13" max="13" width="15.25" style="125" customWidth="1"/>
    <col min="14" max="14" width="15.75" style="125" bestFit="1" customWidth="1"/>
    <col min="15" max="15" width="12.125" style="125" bestFit="1" customWidth="1"/>
    <col min="16" max="16" width="15.75" style="125" bestFit="1" customWidth="1"/>
    <col min="17" max="17" width="12.125" style="125" bestFit="1" customWidth="1"/>
    <col min="18" max="18" width="15.75" style="125" bestFit="1" customWidth="1"/>
    <col min="19" max="19" width="12.125" style="125" bestFit="1" customWidth="1"/>
    <col min="20" max="20" width="15.75" style="125" bestFit="1" customWidth="1"/>
    <col min="21" max="21" width="12.125" style="125" bestFit="1" customWidth="1"/>
    <col min="22" max="22" width="15.75" style="125" bestFit="1" customWidth="1"/>
    <col min="23" max="23" width="12.125" style="125" bestFit="1" customWidth="1"/>
    <col min="24" max="24" width="15.75" style="125" bestFit="1" customWidth="1"/>
    <col min="25" max="25" width="12.125" style="125" bestFit="1" customWidth="1"/>
    <col min="26" max="26" width="15.75" style="125" bestFit="1" customWidth="1"/>
    <col min="27" max="27" width="12.125" style="125" bestFit="1" customWidth="1"/>
    <col min="28" max="28" width="15.75" style="125" bestFit="1" customWidth="1"/>
    <col min="29" max="29" width="12.125" style="125" bestFit="1" customWidth="1"/>
    <col min="30" max="30" width="15.75" style="125" bestFit="1" customWidth="1"/>
    <col min="31" max="31" width="12.125" style="125" bestFit="1" customWidth="1"/>
    <col min="32" max="32" width="20.125" style="125" bestFit="1" customWidth="1"/>
    <col min="33" max="33" width="16.5" style="125" bestFit="1" customWidth="1"/>
    <col min="34" max="16384" width="11" style="125"/>
  </cols>
  <sheetData>
    <row r="1" spans="1:8" x14ac:dyDescent="0.25">
      <c r="A1" s="125" t="s">
        <v>783</v>
      </c>
      <c r="B1" s="125" t="s">
        <v>798</v>
      </c>
    </row>
    <row r="2" spans="1:8" x14ac:dyDescent="0.25">
      <c r="F2" s="125" t="s">
        <v>784</v>
      </c>
      <c r="G2" s="125" t="s">
        <v>802</v>
      </c>
    </row>
    <row r="3" spans="1:8" x14ac:dyDescent="0.25">
      <c r="A3" s="125" t="s">
        <v>632</v>
      </c>
      <c r="B3" s="125" t="s">
        <v>728</v>
      </c>
      <c r="C3" s="125" t="s">
        <v>729</v>
      </c>
    </row>
    <row r="4" spans="1:8" x14ac:dyDescent="0.25">
      <c r="A4" s="165" t="s">
        <v>731</v>
      </c>
      <c r="B4" s="166">
        <v>8</v>
      </c>
      <c r="C4" s="166">
        <v>4291748</v>
      </c>
      <c r="F4" s="125" t="s">
        <v>632</v>
      </c>
      <c r="G4" s="125" t="s">
        <v>728</v>
      </c>
      <c r="H4" s="125" t="s">
        <v>729</v>
      </c>
    </row>
    <row r="5" spans="1:8" x14ac:dyDescent="0.25">
      <c r="A5" s="165" t="s">
        <v>732</v>
      </c>
      <c r="B5" s="166">
        <v>12</v>
      </c>
      <c r="C5" s="166">
        <v>17127577</v>
      </c>
      <c r="F5" s="165" t="s">
        <v>656</v>
      </c>
      <c r="G5" s="166">
        <v>56</v>
      </c>
      <c r="H5" s="166">
        <v>44451147</v>
      </c>
    </row>
    <row r="6" spans="1:8" x14ac:dyDescent="0.25">
      <c r="A6" s="165" t="s">
        <v>733</v>
      </c>
      <c r="B6" s="166">
        <v>11</v>
      </c>
      <c r="C6" s="166">
        <v>21585225</v>
      </c>
      <c r="F6" s="165" t="s">
        <v>657</v>
      </c>
      <c r="G6" s="166">
        <v>28</v>
      </c>
      <c r="H6" s="166">
        <v>44978832</v>
      </c>
    </row>
    <row r="7" spans="1:8" x14ac:dyDescent="0.25">
      <c r="A7" s="165" t="s">
        <v>734</v>
      </c>
      <c r="B7" s="166">
        <v>8</v>
      </c>
      <c r="C7" s="166">
        <v>22107971</v>
      </c>
      <c r="F7" s="165" t="s">
        <v>658</v>
      </c>
      <c r="G7" s="166">
        <v>48</v>
      </c>
      <c r="H7" s="166">
        <v>45509584</v>
      </c>
    </row>
    <row r="8" spans="1:8" x14ac:dyDescent="0.25">
      <c r="A8" s="165" t="s">
        <v>735</v>
      </c>
      <c r="B8" s="166">
        <v>26</v>
      </c>
      <c r="C8" s="166">
        <v>21899728</v>
      </c>
      <c r="F8" s="165" t="s">
        <v>659</v>
      </c>
      <c r="G8" s="166">
        <v>28</v>
      </c>
      <c r="H8" s="166">
        <v>46044601</v>
      </c>
    </row>
    <row r="9" spans="1:8" x14ac:dyDescent="0.25">
      <c r="A9" s="165" t="s">
        <v>736</v>
      </c>
      <c r="B9" s="166">
        <v>13</v>
      </c>
      <c r="C9" s="166">
        <v>20234855</v>
      </c>
      <c r="F9" s="165" t="s">
        <v>660</v>
      </c>
      <c r="G9" s="166">
        <v>26</v>
      </c>
      <c r="H9" s="166">
        <v>46581823</v>
      </c>
    </row>
    <row r="10" spans="1:8" x14ac:dyDescent="0.25">
      <c r="A10" s="165" t="s">
        <v>737</v>
      </c>
      <c r="B10" s="166">
        <v>15</v>
      </c>
      <c r="C10" s="166">
        <v>18110510</v>
      </c>
      <c r="F10" s="165" t="s">
        <v>633</v>
      </c>
      <c r="G10" s="166">
        <v>186</v>
      </c>
      <c r="H10" s="166">
        <v>227565987</v>
      </c>
    </row>
    <row r="11" spans="1:8" x14ac:dyDescent="0.25">
      <c r="A11" s="165" t="s">
        <v>738</v>
      </c>
      <c r="B11" s="166">
        <v>12</v>
      </c>
      <c r="C11" s="166">
        <v>16311559</v>
      </c>
    </row>
    <row r="12" spans="1:8" x14ac:dyDescent="0.25">
      <c r="A12" s="165" t="s">
        <v>739</v>
      </c>
      <c r="B12" s="166">
        <v>15</v>
      </c>
      <c r="C12" s="166">
        <v>14746201</v>
      </c>
    </row>
    <row r="13" spans="1:8" x14ac:dyDescent="0.25">
      <c r="A13" s="165" t="s">
        <v>740</v>
      </c>
      <c r="B13" s="166">
        <v>15</v>
      </c>
      <c r="C13" s="166">
        <v>14608308</v>
      </c>
    </row>
    <row r="14" spans="1:8" x14ac:dyDescent="0.25">
      <c r="A14" s="165" t="s">
        <v>741</v>
      </c>
      <c r="B14" s="166">
        <v>6</v>
      </c>
      <c r="C14" s="166">
        <v>13637194</v>
      </c>
    </row>
    <row r="15" spans="1:8" x14ac:dyDescent="0.25">
      <c r="A15" s="165" t="s">
        <v>742</v>
      </c>
      <c r="B15" s="166">
        <v>7</v>
      </c>
      <c r="C15" s="166">
        <v>11446354</v>
      </c>
    </row>
    <row r="16" spans="1:8" x14ac:dyDescent="0.25">
      <c r="A16" s="165" t="s">
        <v>743</v>
      </c>
      <c r="B16" s="166">
        <v>1</v>
      </c>
      <c r="C16" s="166">
        <v>9098358</v>
      </c>
    </row>
    <row r="17" spans="1:13" x14ac:dyDescent="0.25">
      <c r="A17" s="165" t="s">
        <v>744</v>
      </c>
      <c r="B17" s="166">
        <v>8</v>
      </c>
      <c r="C17" s="166">
        <v>7061084</v>
      </c>
    </row>
    <row r="18" spans="1:13" x14ac:dyDescent="0.25">
      <c r="A18" s="165" t="s">
        <v>745</v>
      </c>
      <c r="B18" s="166">
        <v>8</v>
      </c>
      <c r="C18" s="166">
        <v>5283208</v>
      </c>
    </row>
    <row r="19" spans="1:13" x14ac:dyDescent="0.25">
      <c r="A19" s="165" t="s">
        <v>746</v>
      </c>
      <c r="B19" s="166">
        <v>5</v>
      </c>
      <c r="C19" s="166">
        <v>4118549</v>
      </c>
    </row>
    <row r="20" spans="1:13" x14ac:dyDescent="0.25">
      <c r="A20" s="165" t="s">
        <v>747</v>
      </c>
      <c r="B20" s="166">
        <v>5</v>
      </c>
      <c r="C20" s="166">
        <v>2927824</v>
      </c>
    </row>
    <row r="21" spans="1:13" x14ac:dyDescent="0.25">
      <c r="A21" s="165" t="s">
        <v>748</v>
      </c>
      <c r="B21" s="166">
        <v>10</v>
      </c>
      <c r="C21" s="166">
        <v>2969734</v>
      </c>
    </row>
    <row r="22" spans="1:13" x14ac:dyDescent="0.25">
      <c r="A22" s="165" t="s">
        <v>749</v>
      </c>
      <c r="B22" s="166">
        <v>1</v>
      </c>
      <c r="C22" s="166"/>
    </row>
    <row r="23" spans="1:13" x14ac:dyDescent="0.25">
      <c r="A23" s="165" t="s">
        <v>633</v>
      </c>
      <c r="B23" s="166">
        <v>186</v>
      </c>
      <c r="C23" s="166">
        <v>227565987</v>
      </c>
    </row>
    <row r="30" spans="1:13" x14ac:dyDescent="0.25">
      <c r="B30" s="125" t="s">
        <v>769</v>
      </c>
    </row>
    <row r="31" spans="1:13" x14ac:dyDescent="0.25">
      <c r="B31" s="125" t="s">
        <v>656</v>
      </c>
      <c r="D31" s="125" t="s">
        <v>657</v>
      </c>
      <c r="F31" s="125" t="s">
        <v>658</v>
      </c>
      <c r="H31" s="125" t="s">
        <v>659</v>
      </c>
      <c r="J31" s="125" t="s">
        <v>660</v>
      </c>
      <c r="L31" s="125" t="s">
        <v>799</v>
      </c>
      <c r="M31" s="125" t="s">
        <v>800</v>
      </c>
    </row>
    <row r="32" spans="1:13" x14ac:dyDescent="0.25">
      <c r="A32" s="125" t="s">
        <v>632</v>
      </c>
      <c r="B32" s="125" t="s">
        <v>728</v>
      </c>
      <c r="C32" s="125" t="s">
        <v>729</v>
      </c>
      <c r="D32" s="125" t="s">
        <v>728</v>
      </c>
      <c r="E32" s="125" t="s">
        <v>729</v>
      </c>
      <c r="F32" s="125" t="s">
        <v>728</v>
      </c>
      <c r="G32" s="125" t="s">
        <v>729</v>
      </c>
      <c r="H32" s="125" t="s">
        <v>728</v>
      </c>
      <c r="I32" s="125" t="s">
        <v>729</v>
      </c>
      <c r="J32" s="125" t="s">
        <v>728</v>
      </c>
      <c r="K32" s="125" t="s">
        <v>729</v>
      </c>
    </row>
    <row r="33" spans="1:13" x14ac:dyDescent="0.25">
      <c r="A33" s="165" t="s">
        <v>731</v>
      </c>
      <c r="B33" s="166">
        <v>3</v>
      </c>
      <c r="C33" s="166">
        <v>851231</v>
      </c>
      <c r="D33" s="166"/>
      <c r="E33" s="166">
        <v>854430</v>
      </c>
      <c r="F33" s="166">
        <v>2</v>
      </c>
      <c r="G33" s="166">
        <v>858618</v>
      </c>
      <c r="H33" s="166">
        <v>2</v>
      </c>
      <c r="I33" s="166">
        <v>862281</v>
      </c>
      <c r="J33" s="166">
        <v>1</v>
      </c>
      <c r="K33" s="166">
        <v>865188</v>
      </c>
      <c r="L33" s="166">
        <v>8</v>
      </c>
      <c r="M33" s="166">
        <v>4291748</v>
      </c>
    </row>
    <row r="34" spans="1:13" x14ac:dyDescent="0.25">
      <c r="A34" s="165" t="s">
        <v>732</v>
      </c>
      <c r="B34" s="166">
        <v>3</v>
      </c>
      <c r="C34" s="166">
        <v>3433583</v>
      </c>
      <c r="D34" s="166">
        <v>1</v>
      </c>
      <c r="E34" s="166">
        <v>3424974</v>
      </c>
      <c r="F34" s="166">
        <v>6</v>
      </c>
      <c r="G34" s="166">
        <v>3421103</v>
      </c>
      <c r="H34" s="166">
        <v>1</v>
      </c>
      <c r="I34" s="166">
        <v>3421956</v>
      </c>
      <c r="J34" s="166">
        <v>1</v>
      </c>
      <c r="K34" s="166">
        <v>3425961</v>
      </c>
      <c r="L34" s="166">
        <v>12</v>
      </c>
      <c r="M34" s="166">
        <v>17127577</v>
      </c>
    </row>
    <row r="35" spans="1:13" x14ac:dyDescent="0.25">
      <c r="A35" s="165" t="s">
        <v>733</v>
      </c>
      <c r="B35" s="166">
        <v>5</v>
      </c>
      <c r="C35" s="166">
        <v>4377126</v>
      </c>
      <c r="D35" s="166">
        <v>1</v>
      </c>
      <c r="E35" s="166">
        <v>4341034</v>
      </c>
      <c r="F35" s="166">
        <v>2</v>
      </c>
      <c r="G35" s="166">
        <v>4308667</v>
      </c>
      <c r="H35" s="166">
        <v>2</v>
      </c>
      <c r="I35" s="166">
        <v>4286387</v>
      </c>
      <c r="J35" s="166">
        <v>1</v>
      </c>
      <c r="K35" s="166">
        <v>4272011</v>
      </c>
      <c r="L35" s="166">
        <v>11</v>
      </c>
      <c r="M35" s="166">
        <v>21585225</v>
      </c>
    </row>
    <row r="36" spans="1:13" x14ac:dyDescent="0.25">
      <c r="A36" s="165" t="s">
        <v>734</v>
      </c>
      <c r="B36" s="166">
        <v>3</v>
      </c>
      <c r="C36" s="166">
        <v>4477459</v>
      </c>
      <c r="D36" s="166">
        <v>1</v>
      </c>
      <c r="E36" s="166">
        <v>4453330</v>
      </c>
      <c r="F36" s="166">
        <v>1</v>
      </c>
      <c r="G36" s="166">
        <v>4424204</v>
      </c>
      <c r="H36" s="166">
        <v>1</v>
      </c>
      <c r="I36" s="166">
        <v>4393148</v>
      </c>
      <c r="J36" s="166">
        <v>2</v>
      </c>
      <c r="K36" s="166">
        <v>4359830</v>
      </c>
      <c r="L36" s="166">
        <v>8</v>
      </c>
      <c r="M36" s="166">
        <v>22107971</v>
      </c>
    </row>
    <row r="37" spans="1:13" x14ac:dyDescent="0.25">
      <c r="A37" s="165" t="s">
        <v>735</v>
      </c>
      <c r="B37" s="166">
        <v>7</v>
      </c>
      <c r="C37" s="166">
        <v>4332778</v>
      </c>
      <c r="D37" s="166">
        <v>3</v>
      </c>
      <c r="E37" s="166">
        <v>4369302</v>
      </c>
      <c r="F37" s="166">
        <v>8</v>
      </c>
      <c r="G37" s="166">
        <v>4392416</v>
      </c>
      <c r="H37" s="166">
        <v>5</v>
      </c>
      <c r="I37" s="166">
        <v>4403814</v>
      </c>
      <c r="J37" s="166">
        <v>3</v>
      </c>
      <c r="K37" s="166">
        <v>4401418</v>
      </c>
      <c r="L37" s="166">
        <v>26</v>
      </c>
      <c r="M37" s="166">
        <v>21899728</v>
      </c>
    </row>
    <row r="38" spans="1:13" x14ac:dyDescent="0.25">
      <c r="A38" s="165" t="s">
        <v>736</v>
      </c>
      <c r="B38" s="166">
        <v>3</v>
      </c>
      <c r="C38" s="166">
        <v>3920781</v>
      </c>
      <c r="D38" s="166">
        <v>2</v>
      </c>
      <c r="E38" s="166">
        <v>3985878</v>
      </c>
      <c r="F38" s="166">
        <v>3</v>
      </c>
      <c r="G38" s="166">
        <v>4048318</v>
      </c>
      <c r="H38" s="166">
        <v>2</v>
      </c>
      <c r="I38" s="166">
        <v>4110318</v>
      </c>
      <c r="J38" s="166">
        <v>3</v>
      </c>
      <c r="K38" s="166">
        <v>4169560</v>
      </c>
      <c r="L38" s="166">
        <v>13</v>
      </c>
      <c r="M38" s="166">
        <v>20234855</v>
      </c>
    </row>
    <row r="39" spans="1:13" x14ac:dyDescent="0.25">
      <c r="A39" s="165" t="s">
        <v>737</v>
      </c>
      <c r="B39" s="166">
        <v>2</v>
      </c>
      <c r="C39" s="166">
        <v>3510362</v>
      </c>
      <c r="D39" s="166">
        <v>1</v>
      </c>
      <c r="E39" s="166">
        <v>3559279</v>
      </c>
      <c r="F39" s="166">
        <v>5</v>
      </c>
      <c r="G39" s="166">
        <v>3615319</v>
      </c>
      <c r="H39" s="166">
        <v>2</v>
      </c>
      <c r="I39" s="166">
        <v>3678614</v>
      </c>
      <c r="J39" s="166">
        <v>5</v>
      </c>
      <c r="K39" s="166">
        <v>3746936</v>
      </c>
      <c r="L39" s="166">
        <v>15</v>
      </c>
      <c r="M39" s="166">
        <v>18110510</v>
      </c>
    </row>
    <row r="40" spans="1:13" x14ac:dyDescent="0.25">
      <c r="A40" s="165" t="s">
        <v>738</v>
      </c>
      <c r="B40" s="166">
        <v>2</v>
      </c>
      <c r="C40" s="166">
        <v>3140418</v>
      </c>
      <c r="D40" s="166">
        <v>3</v>
      </c>
      <c r="E40" s="166">
        <v>3205812</v>
      </c>
      <c r="F40" s="166">
        <v>4</v>
      </c>
      <c r="G40" s="166">
        <v>3266313</v>
      </c>
      <c r="H40" s="166">
        <v>2</v>
      </c>
      <c r="I40" s="166">
        <v>3323648</v>
      </c>
      <c r="J40" s="166">
        <v>1</v>
      </c>
      <c r="K40" s="166">
        <v>3375368</v>
      </c>
      <c r="L40" s="166">
        <v>12</v>
      </c>
      <c r="M40" s="166">
        <v>16311559</v>
      </c>
    </row>
    <row r="41" spans="1:13" x14ac:dyDescent="0.25">
      <c r="A41" s="165" t="s">
        <v>739</v>
      </c>
      <c r="B41" s="166">
        <v>6</v>
      </c>
      <c r="C41" s="166">
        <v>2935155</v>
      </c>
      <c r="D41" s="166">
        <v>3</v>
      </c>
      <c r="E41" s="166">
        <v>2920610</v>
      </c>
      <c r="F41" s="166">
        <v>2</v>
      </c>
      <c r="G41" s="166">
        <v>2927032</v>
      </c>
      <c r="H41" s="166">
        <v>3</v>
      </c>
      <c r="I41" s="166">
        <v>2956138</v>
      </c>
      <c r="J41" s="166">
        <v>1</v>
      </c>
      <c r="K41" s="166">
        <v>3007266</v>
      </c>
      <c r="L41" s="166">
        <v>15</v>
      </c>
      <c r="M41" s="166">
        <v>14746201</v>
      </c>
    </row>
    <row r="42" spans="1:13" x14ac:dyDescent="0.25">
      <c r="A42" s="165" t="s">
        <v>740</v>
      </c>
      <c r="B42" s="166">
        <v>6</v>
      </c>
      <c r="C42" s="166">
        <v>2916573</v>
      </c>
      <c r="D42" s="166">
        <v>3</v>
      </c>
      <c r="E42" s="166">
        <v>2931612</v>
      </c>
      <c r="F42" s="166">
        <v>1</v>
      </c>
      <c r="G42" s="166">
        <v>2933196</v>
      </c>
      <c r="H42" s="166">
        <v>2</v>
      </c>
      <c r="I42" s="166">
        <v>2923885</v>
      </c>
      <c r="J42" s="166">
        <v>3</v>
      </c>
      <c r="K42" s="166">
        <v>2903042</v>
      </c>
      <c r="L42" s="166">
        <v>15</v>
      </c>
      <c r="M42" s="166">
        <v>14608308</v>
      </c>
    </row>
    <row r="43" spans="1:13" x14ac:dyDescent="0.25">
      <c r="A43" s="165" t="s">
        <v>741</v>
      </c>
      <c r="B43" s="166"/>
      <c r="C43" s="166">
        <v>2601526</v>
      </c>
      <c r="D43" s="166">
        <v>3</v>
      </c>
      <c r="E43" s="166">
        <v>2675393</v>
      </c>
      <c r="F43" s="166">
        <v>2</v>
      </c>
      <c r="G43" s="166">
        <v>2737901</v>
      </c>
      <c r="H43" s="166"/>
      <c r="I43" s="166">
        <v>2790367</v>
      </c>
      <c r="J43" s="166">
        <v>1</v>
      </c>
      <c r="K43" s="166">
        <v>2832007</v>
      </c>
      <c r="L43" s="166">
        <v>6</v>
      </c>
      <c r="M43" s="166">
        <v>13637194</v>
      </c>
    </row>
    <row r="44" spans="1:13" x14ac:dyDescent="0.25">
      <c r="A44" s="165" t="s">
        <v>742</v>
      </c>
      <c r="B44" s="166">
        <v>1</v>
      </c>
      <c r="C44" s="166">
        <v>2119205</v>
      </c>
      <c r="D44" s="166"/>
      <c r="E44" s="166">
        <v>2203224</v>
      </c>
      <c r="F44" s="166">
        <v>3</v>
      </c>
      <c r="G44" s="166">
        <v>2288314</v>
      </c>
      <c r="H44" s="166">
        <v>2</v>
      </c>
      <c r="I44" s="166">
        <v>2374840</v>
      </c>
      <c r="J44" s="166">
        <v>1</v>
      </c>
      <c r="K44" s="166">
        <v>2460771</v>
      </c>
      <c r="L44" s="166">
        <v>7</v>
      </c>
      <c r="M44" s="166">
        <v>11446354</v>
      </c>
    </row>
    <row r="45" spans="1:13" x14ac:dyDescent="0.25">
      <c r="A45" s="165" t="s">
        <v>743</v>
      </c>
      <c r="B45" s="166"/>
      <c r="C45" s="166">
        <v>1677944</v>
      </c>
      <c r="D45" s="166"/>
      <c r="E45" s="166">
        <v>1744592</v>
      </c>
      <c r="F45" s="166"/>
      <c r="G45" s="166">
        <v>1815503</v>
      </c>
      <c r="H45" s="166">
        <v>1</v>
      </c>
      <c r="I45" s="166">
        <v>1890811</v>
      </c>
      <c r="J45" s="166"/>
      <c r="K45" s="166">
        <v>1969508</v>
      </c>
      <c r="L45" s="166">
        <v>1</v>
      </c>
      <c r="M45" s="166">
        <v>9098358</v>
      </c>
    </row>
    <row r="46" spans="1:13" x14ac:dyDescent="0.25">
      <c r="A46" s="165" t="s">
        <v>744</v>
      </c>
      <c r="B46" s="166">
        <v>1</v>
      </c>
      <c r="C46" s="166">
        <v>1290610</v>
      </c>
      <c r="D46" s="166">
        <v>3</v>
      </c>
      <c r="E46" s="166">
        <v>1351725</v>
      </c>
      <c r="F46" s="166">
        <v>4</v>
      </c>
      <c r="G46" s="166">
        <v>1412231</v>
      </c>
      <c r="H46" s="166"/>
      <c r="I46" s="166">
        <v>1473107</v>
      </c>
      <c r="J46" s="166"/>
      <c r="K46" s="166">
        <v>1533411</v>
      </c>
      <c r="L46" s="166">
        <v>8</v>
      </c>
      <c r="M46" s="166">
        <v>7061084</v>
      </c>
    </row>
    <row r="47" spans="1:13" x14ac:dyDescent="0.25">
      <c r="A47" s="165" t="s">
        <v>745</v>
      </c>
      <c r="B47" s="166">
        <v>5</v>
      </c>
      <c r="C47" s="166">
        <v>990534</v>
      </c>
      <c r="D47" s="166"/>
      <c r="E47" s="166">
        <v>1015164</v>
      </c>
      <c r="F47" s="166">
        <v>2</v>
      </c>
      <c r="G47" s="166">
        <v>1048429</v>
      </c>
      <c r="H47" s="166"/>
      <c r="I47" s="166">
        <v>1089641</v>
      </c>
      <c r="J47" s="166">
        <v>1</v>
      </c>
      <c r="K47" s="166">
        <v>1139440</v>
      </c>
      <c r="L47" s="166">
        <v>8</v>
      </c>
      <c r="M47" s="166">
        <v>5283208</v>
      </c>
    </row>
    <row r="48" spans="1:13" x14ac:dyDescent="0.25">
      <c r="A48" s="165" t="s">
        <v>746</v>
      </c>
      <c r="B48" s="166">
        <v>3</v>
      </c>
      <c r="C48" s="166">
        <v>790685</v>
      </c>
      <c r="D48" s="166">
        <v>2</v>
      </c>
      <c r="E48" s="166">
        <v>811787</v>
      </c>
      <c r="F48" s="166"/>
      <c r="G48" s="166">
        <v>830113</v>
      </c>
      <c r="H48" s="166"/>
      <c r="I48" s="166">
        <v>837870</v>
      </c>
      <c r="J48" s="166"/>
      <c r="K48" s="166">
        <v>848094</v>
      </c>
      <c r="L48" s="166">
        <v>5</v>
      </c>
      <c r="M48" s="166">
        <v>4118549</v>
      </c>
    </row>
    <row r="49" spans="1:13" x14ac:dyDescent="0.25">
      <c r="A49" s="165" t="s">
        <v>747</v>
      </c>
      <c r="B49" s="166">
        <v>2</v>
      </c>
      <c r="C49" s="166">
        <v>527843</v>
      </c>
      <c r="D49" s="166"/>
      <c r="E49" s="166">
        <v>555186</v>
      </c>
      <c r="F49" s="166">
        <v>2</v>
      </c>
      <c r="G49" s="166">
        <v>588245</v>
      </c>
      <c r="H49" s="166"/>
      <c r="I49" s="166">
        <v>615521</v>
      </c>
      <c r="J49" s="166">
        <v>1</v>
      </c>
      <c r="K49" s="166">
        <v>641029</v>
      </c>
      <c r="L49" s="166">
        <v>5</v>
      </c>
      <c r="M49" s="166">
        <v>2927824</v>
      </c>
    </row>
    <row r="50" spans="1:13" x14ac:dyDescent="0.25">
      <c r="A50" s="165" t="s">
        <v>748</v>
      </c>
      <c r="B50" s="166">
        <v>4</v>
      </c>
      <c r="C50" s="166">
        <v>557334</v>
      </c>
      <c r="D50" s="166">
        <v>2</v>
      </c>
      <c r="E50" s="166">
        <v>575500</v>
      </c>
      <c r="F50" s="166"/>
      <c r="G50" s="166">
        <v>593662</v>
      </c>
      <c r="H50" s="166">
        <v>3</v>
      </c>
      <c r="I50" s="166">
        <v>612255</v>
      </c>
      <c r="J50" s="166">
        <v>1</v>
      </c>
      <c r="K50" s="166">
        <v>630983</v>
      </c>
      <c r="L50" s="166">
        <v>10</v>
      </c>
      <c r="M50" s="166">
        <v>2969734</v>
      </c>
    </row>
    <row r="51" spans="1:13" x14ac:dyDescent="0.25">
      <c r="A51" s="165" t="s">
        <v>749</v>
      </c>
      <c r="B51" s="166"/>
      <c r="C51" s="166"/>
      <c r="D51" s="166"/>
      <c r="E51" s="166"/>
      <c r="F51" s="166">
        <v>1</v>
      </c>
      <c r="G51" s="166"/>
      <c r="H51" s="166"/>
      <c r="I51" s="166"/>
      <c r="J51" s="166"/>
      <c r="K51" s="166"/>
      <c r="L51" s="166">
        <v>1</v>
      </c>
      <c r="M51" s="166"/>
    </row>
    <row r="52" spans="1:13" x14ac:dyDescent="0.25">
      <c r="A52" s="165" t="s">
        <v>633</v>
      </c>
      <c r="B52" s="166">
        <v>56</v>
      </c>
      <c r="C52" s="166">
        <v>44451147</v>
      </c>
      <c r="D52" s="166">
        <v>28</v>
      </c>
      <c r="E52" s="166">
        <v>44978832</v>
      </c>
      <c r="F52" s="166">
        <v>48</v>
      </c>
      <c r="G52" s="166">
        <v>45509584</v>
      </c>
      <c r="H52" s="166">
        <v>28</v>
      </c>
      <c r="I52" s="166">
        <v>46044601</v>
      </c>
      <c r="J52" s="166">
        <v>26</v>
      </c>
      <c r="K52" s="166">
        <v>46581823</v>
      </c>
      <c r="L52" s="166">
        <v>186</v>
      </c>
      <c r="M52" s="166">
        <v>22756598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97"/>
  <sheetViews>
    <sheetView workbookViewId="0">
      <pane xSplit="1" ySplit="20" topLeftCell="B21" activePane="bottomRight" state="frozen"/>
      <selection activeCell="C42" sqref="C42"/>
      <selection pane="topRight" activeCell="C42" sqref="C42"/>
      <selection pane="bottomLeft" activeCell="C42" sqref="C42"/>
      <selection pane="bottomRight" activeCell="C42" sqref="C42"/>
    </sheetView>
  </sheetViews>
  <sheetFormatPr baseColWidth="10" defaultRowHeight="15" x14ac:dyDescent="0.25"/>
  <cols>
    <col min="1" max="1" width="11" style="125"/>
    <col min="2" max="2" width="12.5" style="125" customWidth="1"/>
    <col min="3" max="3" width="13.5" style="125" customWidth="1"/>
    <col min="4" max="9" width="11" style="125"/>
    <col min="10" max="10" width="12.25" style="125" customWidth="1"/>
    <col min="11" max="11" width="13.375" style="125" customWidth="1"/>
    <col min="12" max="14" width="11" style="125"/>
    <col min="15" max="16" width="10.5" style="125" bestFit="1" customWidth="1"/>
    <col min="17" max="17" width="13.375" style="125" customWidth="1"/>
    <col min="18" max="20" width="10" style="125" customWidth="1"/>
    <col min="21" max="16384" width="11" style="125"/>
  </cols>
  <sheetData>
    <row r="1" spans="1:10" x14ac:dyDescent="0.25">
      <c r="A1" s="125" t="s">
        <v>803</v>
      </c>
      <c r="B1" s="125" t="s">
        <v>804</v>
      </c>
      <c r="C1" s="125" t="s">
        <v>805</v>
      </c>
      <c r="E1" s="125" t="s">
        <v>785</v>
      </c>
    </row>
    <row r="2" spans="1:10" hidden="1" x14ac:dyDescent="0.25">
      <c r="A2" s="125">
        <v>1998</v>
      </c>
      <c r="B2" s="125">
        <v>233</v>
      </c>
      <c r="C2" s="125">
        <v>175363</v>
      </c>
      <c r="D2" s="125">
        <f t="shared" ref="D2:D15" si="0">C2-B2</f>
        <v>175130</v>
      </c>
      <c r="E2" s="125">
        <v>39184456</v>
      </c>
    </row>
    <row r="3" spans="1:10" hidden="1" x14ac:dyDescent="0.25">
      <c r="A3" s="125">
        <v>1999</v>
      </c>
      <c r="B3" s="125">
        <v>94</v>
      </c>
      <c r="C3" s="125">
        <v>183553</v>
      </c>
      <c r="D3" s="125">
        <f t="shared" si="0"/>
        <v>183459</v>
      </c>
      <c r="E3" s="125">
        <v>39730798</v>
      </c>
    </row>
    <row r="4" spans="1:10" hidden="1" x14ac:dyDescent="0.25">
      <c r="A4" s="125">
        <v>2000</v>
      </c>
      <c r="B4" s="125">
        <v>127</v>
      </c>
      <c r="C4" s="125">
        <v>187432</v>
      </c>
      <c r="D4" s="125">
        <f t="shared" si="0"/>
        <v>187305</v>
      </c>
      <c r="E4" s="125">
        <v>40295563</v>
      </c>
    </row>
    <row r="5" spans="1:10" hidden="1" x14ac:dyDescent="0.25">
      <c r="A5" s="125">
        <v>2001</v>
      </c>
      <c r="B5" s="125">
        <v>180</v>
      </c>
      <c r="C5" s="125">
        <v>191513</v>
      </c>
      <c r="D5" s="125">
        <f t="shared" si="0"/>
        <v>191333</v>
      </c>
      <c r="E5" s="125">
        <v>40813541</v>
      </c>
    </row>
    <row r="6" spans="1:10" hidden="1" x14ac:dyDescent="0.25">
      <c r="A6" s="125">
        <v>2002</v>
      </c>
      <c r="B6" s="125">
        <v>168</v>
      </c>
      <c r="C6" s="125">
        <v>192262</v>
      </c>
      <c r="D6" s="125">
        <f t="shared" si="0"/>
        <v>192094</v>
      </c>
      <c r="E6" s="125">
        <v>41328824</v>
      </c>
    </row>
    <row r="7" spans="1:10" hidden="1" x14ac:dyDescent="0.25">
      <c r="A7" s="125">
        <v>2003</v>
      </c>
      <c r="B7" s="125">
        <v>123</v>
      </c>
      <c r="C7" s="125">
        <v>192121</v>
      </c>
      <c r="D7" s="125">
        <f t="shared" si="0"/>
        <v>191998</v>
      </c>
      <c r="E7" s="125">
        <v>41848959</v>
      </c>
    </row>
    <row r="8" spans="1:10" hidden="1" x14ac:dyDescent="0.25">
      <c r="A8" s="125">
        <v>2004</v>
      </c>
      <c r="B8" s="125">
        <v>129</v>
      </c>
      <c r="C8" s="125">
        <v>188933</v>
      </c>
      <c r="D8" s="125">
        <f t="shared" si="0"/>
        <v>188804</v>
      </c>
      <c r="E8" s="125">
        <v>42368489</v>
      </c>
    </row>
    <row r="9" spans="1:10" hidden="1" x14ac:dyDescent="0.25">
      <c r="A9" s="186">
        <v>2005</v>
      </c>
      <c r="B9" s="186">
        <v>90</v>
      </c>
      <c r="C9" s="186">
        <v>189022</v>
      </c>
      <c r="D9" s="186">
        <f t="shared" si="0"/>
        <v>188932</v>
      </c>
      <c r="E9" s="186">
        <v>42888592</v>
      </c>
    </row>
    <row r="10" spans="1:10" hidden="1" x14ac:dyDescent="0.25">
      <c r="A10" s="186">
        <v>2006</v>
      </c>
      <c r="B10" s="186">
        <v>81</v>
      </c>
      <c r="C10" s="186">
        <v>192814</v>
      </c>
      <c r="D10" s="186">
        <f t="shared" si="0"/>
        <v>192733</v>
      </c>
      <c r="E10" s="186">
        <v>43405956</v>
      </c>
    </row>
    <row r="11" spans="1:10" hidden="1" x14ac:dyDescent="0.25">
      <c r="A11" s="186">
        <v>2007</v>
      </c>
      <c r="B11" s="186">
        <v>74</v>
      </c>
      <c r="C11" s="186">
        <v>193936</v>
      </c>
      <c r="D11" s="186">
        <f t="shared" si="0"/>
        <v>193862</v>
      </c>
      <c r="E11" s="186">
        <v>43926929</v>
      </c>
    </row>
    <row r="12" spans="1:10" x14ac:dyDescent="0.25">
      <c r="A12" s="186">
        <v>2008</v>
      </c>
      <c r="B12" s="186">
        <v>56</v>
      </c>
      <c r="C12" s="186">
        <v>196943</v>
      </c>
      <c r="D12" s="186">
        <f t="shared" si="0"/>
        <v>196887</v>
      </c>
      <c r="E12" s="186">
        <v>44451147</v>
      </c>
      <c r="H12" s="165"/>
      <c r="I12" s="166"/>
      <c r="J12" s="166"/>
    </row>
    <row r="13" spans="1:10" x14ac:dyDescent="0.25">
      <c r="A13" s="186">
        <v>2009</v>
      </c>
      <c r="B13" s="186">
        <v>28</v>
      </c>
      <c r="C13" s="186">
        <v>196933</v>
      </c>
      <c r="D13" s="186">
        <f t="shared" si="0"/>
        <v>196905</v>
      </c>
      <c r="E13" s="186">
        <v>44978832</v>
      </c>
      <c r="H13" s="165"/>
      <c r="I13" s="166"/>
      <c r="J13" s="166"/>
    </row>
    <row r="14" spans="1:10" x14ac:dyDescent="0.25">
      <c r="A14" s="186">
        <v>2010</v>
      </c>
      <c r="B14" s="186">
        <v>48</v>
      </c>
      <c r="C14" s="186">
        <v>200522</v>
      </c>
      <c r="D14" s="186">
        <f t="shared" si="0"/>
        <v>200474</v>
      </c>
      <c r="E14" s="186">
        <v>45509584</v>
      </c>
      <c r="H14" s="165"/>
      <c r="I14" s="166"/>
      <c r="J14" s="166"/>
    </row>
    <row r="15" spans="1:10" x14ac:dyDescent="0.25">
      <c r="A15" s="186">
        <v>2011</v>
      </c>
      <c r="B15" s="186">
        <v>28</v>
      </c>
      <c r="C15" s="186">
        <v>195823</v>
      </c>
      <c r="D15" s="186">
        <f t="shared" si="0"/>
        <v>195795</v>
      </c>
      <c r="E15" s="186">
        <v>46044601</v>
      </c>
      <c r="H15" s="165"/>
      <c r="I15" s="166"/>
      <c r="J15" s="166"/>
    </row>
    <row r="16" spans="1:10" x14ac:dyDescent="0.25">
      <c r="B16" s="125">
        <f>SUM(B12:B15)/4</f>
        <v>40</v>
      </c>
      <c r="C16" s="125">
        <f>SUM(C12:C15)/4</f>
        <v>197555.25</v>
      </c>
      <c r="D16" s="125">
        <f>SUM(D12:D15)/4</f>
        <v>197515.25</v>
      </c>
      <c r="E16" s="125">
        <f>SUM(E12:E15)/4</f>
        <v>45246041</v>
      </c>
      <c r="F16" s="125">
        <f>D16/E16</f>
        <v>4.3653598333608899E-3</v>
      </c>
      <c r="H16" s="165"/>
      <c r="I16" s="166"/>
      <c r="J16" s="166"/>
    </row>
    <row r="17" spans="1:22" x14ac:dyDescent="0.25">
      <c r="H17" s="167"/>
      <c r="I17" s="168"/>
      <c r="J17" s="168"/>
    </row>
    <row r="18" spans="1:22" x14ac:dyDescent="0.25">
      <c r="A18" s="133" t="s">
        <v>633</v>
      </c>
    </row>
    <row r="19" spans="1:22" x14ac:dyDescent="0.25">
      <c r="B19" s="125">
        <v>2008</v>
      </c>
      <c r="D19" s="125">
        <v>2009</v>
      </c>
      <c r="F19" s="125">
        <v>2010</v>
      </c>
      <c r="H19" s="125">
        <v>2011</v>
      </c>
      <c r="J19" s="125" t="s">
        <v>799</v>
      </c>
      <c r="K19" s="125" t="s">
        <v>800</v>
      </c>
      <c r="L19" s="217">
        <v>2008</v>
      </c>
      <c r="M19" s="217">
        <v>2009</v>
      </c>
      <c r="N19" s="217">
        <v>2010</v>
      </c>
      <c r="O19" s="217">
        <v>2011</v>
      </c>
      <c r="P19" s="217" t="s">
        <v>806</v>
      </c>
      <c r="Q19" s="217"/>
    </row>
    <row r="20" spans="1:22" x14ac:dyDescent="0.25">
      <c r="A20" s="125" t="s">
        <v>632</v>
      </c>
      <c r="B20" s="125" t="s">
        <v>728</v>
      </c>
      <c r="C20" s="125" t="s">
        <v>729</v>
      </c>
      <c r="D20" s="125" t="s">
        <v>728</v>
      </c>
      <c r="E20" s="125" t="s">
        <v>729</v>
      </c>
      <c r="F20" s="125" t="s">
        <v>728</v>
      </c>
      <c r="G20" s="125" t="s">
        <v>729</v>
      </c>
      <c r="H20" s="125" t="s">
        <v>728</v>
      </c>
      <c r="I20" s="125" t="s">
        <v>729</v>
      </c>
    </row>
    <row r="21" spans="1:22" x14ac:dyDescent="0.25">
      <c r="A21" s="165" t="s">
        <v>731</v>
      </c>
      <c r="B21" s="166">
        <v>10560</v>
      </c>
      <c r="C21" s="125">
        <v>715453</v>
      </c>
      <c r="D21" s="166">
        <v>9580</v>
      </c>
      <c r="E21" s="125">
        <v>699775</v>
      </c>
      <c r="F21" s="166">
        <v>8355</v>
      </c>
      <c r="G21" s="125">
        <v>654627</v>
      </c>
      <c r="H21" s="166">
        <v>8152</v>
      </c>
      <c r="I21" s="125">
        <v>665499</v>
      </c>
      <c r="J21" s="166">
        <v>36647</v>
      </c>
      <c r="K21" s="166">
        <v>3426560</v>
      </c>
      <c r="L21" s="125">
        <f t="shared" ref="L21:L41" si="1">B21/C21</f>
        <v>1.4759879405076224E-2</v>
      </c>
      <c r="M21" s="125">
        <f t="shared" ref="M21:M41" si="2">D21/E21</f>
        <v>1.3690114679718481E-2</v>
      </c>
      <c r="N21" s="125">
        <f t="shared" ref="N21:N41" si="3">F21/G21</f>
        <v>1.2762993277087563E-2</v>
      </c>
      <c r="O21" s="125">
        <f t="shared" ref="O21:O41" si="4">H21/I21</f>
        <v>1.2249454920292892E-2</v>
      </c>
      <c r="P21" s="125">
        <f>GEOMEAN(L21:O21)</f>
        <v>1.3331831004904799E-2</v>
      </c>
      <c r="Q21" s="125">
        <f>AVERAGE(L21:O21)</f>
        <v>1.3365610570543789E-2</v>
      </c>
      <c r="R21" s="125">
        <f t="shared" ref="R21:S41" si="5">J21/4</f>
        <v>9161.75</v>
      </c>
      <c r="S21" s="125">
        <f t="shared" si="5"/>
        <v>856640</v>
      </c>
      <c r="T21" s="125">
        <f t="shared" ref="T21:T41" si="6">R21/S21</f>
        <v>1.069498272319761E-2</v>
      </c>
      <c r="U21" s="155"/>
      <c r="V21" s="155"/>
    </row>
    <row r="22" spans="1:22" x14ac:dyDescent="0.25">
      <c r="A22" s="165" t="s">
        <v>732</v>
      </c>
      <c r="B22" s="166">
        <v>2149</v>
      </c>
      <c r="C22" s="166">
        <v>3433583</v>
      </c>
      <c r="D22" s="166">
        <v>2057</v>
      </c>
      <c r="E22" s="166">
        <v>3424974</v>
      </c>
      <c r="F22" s="166">
        <v>1913</v>
      </c>
      <c r="G22" s="166">
        <v>3421103</v>
      </c>
      <c r="H22" s="166">
        <v>1701</v>
      </c>
      <c r="I22" s="166">
        <v>3421956</v>
      </c>
      <c r="J22" s="166">
        <v>7820</v>
      </c>
      <c r="K22" s="166">
        <v>13701616</v>
      </c>
      <c r="L22" s="125">
        <f t="shared" si="1"/>
        <v>6.2587681730716859E-4</v>
      </c>
      <c r="M22" s="125">
        <f t="shared" si="2"/>
        <v>6.0058850081781646E-4</v>
      </c>
      <c r="N22" s="125">
        <f t="shared" si="3"/>
        <v>5.5917638258772093E-4</v>
      </c>
      <c r="O22" s="125">
        <f t="shared" si="4"/>
        <v>4.9708412381690471E-4</v>
      </c>
      <c r="P22" s="125">
        <f t="shared" ref="P22:P41" si="7">GEOMEAN(L22:O22)</f>
        <v>5.6854016046414336E-4</v>
      </c>
      <c r="Q22" s="125">
        <f t="shared" ref="Q22:Q41" si="8">AVERAGE(L22:O22)</f>
        <v>5.7068145613240265E-4</v>
      </c>
      <c r="R22" s="125">
        <f t="shared" si="5"/>
        <v>1955</v>
      </c>
      <c r="S22" s="125">
        <f t="shared" si="5"/>
        <v>3425404</v>
      </c>
      <c r="T22" s="125">
        <f t="shared" si="6"/>
        <v>5.7073559790319619E-4</v>
      </c>
      <c r="U22" s="155"/>
      <c r="V22" s="155"/>
    </row>
    <row r="23" spans="1:22" x14ac:dyDescent="0.25">
      <c r="A23" s="165" t="s">
        <v>733</v>
      </c>
      <c r="B23" s="166">
        <v>1097</v>
      </c>
      <c r="C23" s="166">
        <v>4377126</v>
      </c>
      <c r="D23" s="166">
        <v>1102</v>
      </c>
      <c r="E23" s="166">
        <v>4341034</v>
      </c>
      <c r="F23" s="166">
        <v>1074</v>
      </c>
      <c r="G23" s="166">
        <v>4308667</v>
      </c>
      <c r="H23" s="166">
        <v>955</v>
      </c>
      <c r="I23" s="166">
        <v>4286387</v>
      </c>
      <c r="J23" s="166">
        <v>4228</v>
      </c>
      <c r="K23" s="166">
        <v>17313214</v>
      </c>
      <c r="L23" s="125">
        <f t="shared" si="1"/>
        <v>2.5062106962422373E-4</v>
      </c>
      <c r="M23" s="125">
        <f t="shared" si="2"/>
        <v>2.538565696559852E-4</v>
      </c>
      <c r="N23" s="125">
        <f t="shared" si="3"/>
        <v>2.4926502790770325E-4</v>
      </c>
      <c r="O23" s="125">
        <f t="shared" si="4"/>
        <v>2.2279836141720288E-4</v>
      </c>
      <c r="P23" s="125">
        <f t="shared" si="7"/>
        <v>2.4380624877398541E-4</v>
      </c>
      <c r="Q23" s="125">
        <f t="shared" si="8"/>
        <v>2.4413525715127879E-4</v>
      </c>
      <c r="R23" s="125">
        <f t="shared" si="5"/>
        <v>1057</v>
      </c>
      <c r="S23" s="125">
        <f t="shared" si="5"/>
        <v>4328303.5</v>
      </c>
      <c r="T23" s="125">
        <f t="shared" si="6"/>
        <v>2.4420653496225485E-4</v>
      </c>
    </row>
    <row r="24" spans="1:22" x14ac:dyDescent="0.25">
      <c r="A24" s="165" t="s">
        <v>734</v>
      </c>
      <c r="B24" s="166">
        <v>1321</v>
      </c>
      <c r="C24" s="166">
        <v>4477459</v>
      </c>
      <c r="D24" s="166">
        <v>1374</v>
      </c>
      <c r="E24" s="166">
        <v>4453330</v>
      </c>
      <c r="F24" s="166">
        <v>1383</v>
      </c>
      <c r="G24" s="166">
        <v>4424204</v>
      </c>
      <c r="H24" s="166">
        <v>1301</v>
      </c>
      <c r="I24" s="166">
        <v>4393148</v>
      </c>
      <c r="J24" s="166">
        <v>5379</v>
      </c>
      <c r="K24" s="166">
        <v>17748141</v>
      </c>
      <c r="L24" s="125">
        <f t="shared" si="1"/>
        <v>2.9503341069119784E-4</v>
      </c>
      <c r="M24" s="125">
        <f t="shared" si="2"/>
        <v>3.0853316506973435E-4</v>
      </c>
      <c r="N24" s="125">
        <f t="shared" si="3"/>
        <v>3.1259860530843513E-4</v>
      </c>
      <c r="O24" s="125">
        <f t="shared" si="4"/>
        <v>2.9614299358910742E-4</v>
      </c>
      <c r="P24" s="125">
        <f t="shared" si="7"/>
        <v>3.0298099543854377E-4</v>
      </c>
      <c r="Q24" s="125">
        <f t="shared" si="8"/>
        <v>3.030770436646187E-4</v>
      </c>
      <c r="R24" s="125">
        <f t="shared" si="5"/>
        <v>1344.75</v>
      </c>
      <c r="S24" s="125">
        <f t="shared" si="5"/>
        <v>4437035.25</v>
      </c>
      <c r="T24" s="125">
        <f t="shared" si="6"/>
        <v>3.0307399518631276E-4</v>
      </c>
    </row>
    <row r="25" spans="1:22" x14ac:dyDescent="0.25">
      <c r="A25" s="165" t="s">
        <v>735</v>
      </c>
      <c r="B25" s="166">
        <v>4200</v>
      </c>
      <c r="C25" s="166">
        <v>4332778</v>
      </c>
      <c r="D25" s="166">
        <v>4655</v>
      </c>
      <c r="E25" s="166">
        <v>4369302</v>
      </c>
      <c r="F25" s="166">
        <v>4535</v>
      </c>
      <c r="G25" s="166">
        <v>4392416</v>
      </c>
      <c r="H25" s="166">
        <v>4340</v>
      </c>
      <c r="I25" s="166">
        <v>4403814</v>
      </c>
      <c r="J25" s="166">
        <v>17730</v>
      </c>
      <c r="K25" s="166">
        <v>17498310</v>
      </c>
      <c r="L25" s="125">
        <f t="shared" si="1"/>
        <v>9.6935499580176967E-4</v>
      </c>
      <c r="M25" s="125">
        <f t="shared" si="2"/>
        <v>1.0653875607591326E-3</v>
      </c>
      <c r="N25" s="125">
        <f t="shared" si="3"/>
        <v>1.0324614062056053E-3</v>
      </c>
      <c r="O25" s="125">
        <f t="shared" si="4"/>
        <v>9.8550937891564005E-4</v>
      </c>
      <c r="P25" s="125">
        <f t="shared" si="7"/>
        <v>1.0124679065349235E-3</v>
      </c>
      <c r="Q25" s="125">
        <f t="shared" si="8"/>
        <v>1.0131783354205368E-3</v>
      </c>
      <c r="R25" s="125">
        <f t="shared" si="5"/>
        <v>4432.5</v>
      </c>
      <c r="S25" s="125">
        <f t="shared" si="5"/>
        <v>4374577.5</v>
      </c>
      <c r="T25" s="125">
        <f t="shared" si="6"/>
        <v>1.0132407072454427E-3</v>
      </c>
    </row>
    <row r="26" spans="1:22" x14ac:dyDescent="0.25">
      <c r="A26" s="165" t="s">
        <v>736</v>
      </c>
      <c r="B26" s="166">
        <v>6414</v>
      </c>
      <c r="C26" s="166">
        <v>3920781</v>
      </c>
      <c r="D26" s="166">
        <v>6883</v>
      </c>
      <c r="E26" s="166">
        <v>3985878</v>
      </c>
      <c r="F26" s="166">
        <v>6630</v>
      </c>
      <c r="G26" s="166">
        <v>4048318</v>
      </c>
      <c r="H26" s="166">
        <v>6038</v>
      </c>
      <c r="I26" s="166">
        <v>4110318</v>
      </c>
      <c r="J26" s="166">
        <v>25965</v>
      </c>
      <c r="K26" s="166">
        <v>16065295</v>
      </c>
      <c r="L26" s="125">
        <f t="shared" si="1"/>
        <v>1.6358985620466943E-3</v>
      </c>
      <c r="M26" s="125">
        <f t="shared" si="2"/>
        <v>1.7268466320343975E-3</v>
      </c>
      <c r="N26" s="125">
        <f t="shared" si="3"/>
        <v>1.6377171951412908E-3</v>
      </c>
      <c r="O26" s="125">
        <f t="shared" si="4"/>
        <v>1.468986097912619E-3</v>
      </c>
      <c r="P26" s="125">
        <f t="shared" si="7"/>
        <v>1.6146064509113722E-3</v>
      </c>
      <c r="Q26" s="125">
        <f t="shared" si="8"/>
        <v>1.6173621217837504E-3</v>
      </c>
      <c r="R26" s="125">
        <f t="shared" si="5"/>
        <v>6491.25</v>
      </c>
      <c r="S26" s="125">
        <f t="shared" si="5"/>
        <v>4016323.75</v>
      </c>
      <c r="T26" s="125">
        <f t="shared" si="6"/>
        <v>1.6162168201704357E-3</v>
      </c>
    </row>
    <row r="27" spans="1:22" x14ac:dyDescent="0.25">
      <c r="A27" s="165" t="s">
        <v>737</v>
      </c>
      <c r="B27" s="166">
        <v>6485</v>
      </c>
      <c r="C27" s="166">
        <v>3510362</v>
      </c>
      <c r="D27" s="166">
        <v>7372</v>
      </c>
      <c r="E27" s="166">
        <v>3559279</v>
      </c>
      <c r="F27" s="166">
        <v>6836</v>
      </c>
      <c r="G27" s="166">
        <v>3615319</v>
      </c>
      <c r="H27" s="166">
        <v>6260</v>
      </c>
      <c r="I27" s="166">
        <v>3678614</v>
      </c>
      <c r="J27" s="166">
        <v>26953</v>
      </c>
      <c r="K27" s="166">
        <v>14363574</v>
      </c>
      <c r="L27" s="125">
        <f t="shared" si="1"/>
        <v>1.847387819261945E-3</v>
      </c>
      <c r="M27" s="125">
        <f t="shared" si="2"/>
        <v>2.0712059942477115E-3</v>
      </c>
      <c r="N27" s="125">
        <f t="shared" si="3"/>
        <v>1.8908428274240806E-3</v>
      </c>
      <c r="O27" s="125">
        <f t="shared" si="4"/>
        <v>1.7017278790327009E-3</v>
      </c>
      <c r="P27" s="125">
        <f t="shared" si="7"/>
        <v>1.8731895599157192E-3</v>
      </c>
      <c r="Q27" s="125">
        <f t="shared" si="8"/>
        <v>1.8777911299916097E-3</v>
      </c>
      <c r="R27" s="125">
        <f t="shared" si="5"/>
        <v>6738.25</v>
      </c>
      <c r="S27" s="125">
        <f t="shared" si="5"/>
        <v>3590893.5</v>
      </c>
      <c r="T27" s="125">
        <f t="shared" si="6"/>
        <v>1.876482830805202E-3</v>
      </c>
    </row>
    <row r="28" spans="1:22" x14ac:dyDescent="0.25">
      <c r="A28" s="165" t="s">
        <v>738</v>
      </c>
      <c r="B28" s="166">
        <v>5822</v>
      </c>
      <c r="C28" s="166">
        <v>3140418</v>
      </c>
      <c r="D28" s="166">
        <v>6198</v>
      </c>
      <c r="E28" s="166">
        <v>3205812</v>
      </c>
      <c r="F28" s="166">
        <v>6095</v>
      </c>
      <c r="G28" s="166">
        <v>3266313</v>
      </c>
      <c r="H28" s="166">
        <v>5722</v>
      </c>
      <c r="I28" s="166">
        <v>3323648</v>
      </c>
      <c r="J28" s="166">
        <v>23837</v>
      </c>
      <c r="K28" s="166">
        <v>12936191</v>
      </c>
      <c r="L28" s="125">
        <f t="shared" si="1"/>
        <v>1.8538933352184328E-3</v>
      </c>
      <c r="M28" s="125">
        <f t="shared" si="2"/>
        <v>1.9333635284913776E-3</v>
      </c>
      <c r="N28" s="125">
        <f t="shared" si="3"/>
        <v>1.866018351578676E-3</v>
      </c>
      <c r="O28" s="125">
        <f t="shared" si="4"/>
        <v>1.7216022876068704E-3</v>
      </c>
      <c r="P28" s="125">
        <f t="shared" si="7"/>
        <v>1.8420938457069669E-3</v>
      </c>
      <c r="Q28" s="125">
        <f t="shared" si="8"/>
        <v>1.8437193757238392E-3</v>
      </c>
      <c r="R28" s="125">
        <f t="shared" si="5"/>
        <v>5959.25</v>
      </c>
      <c r="S28" s="125">
        <f t="shared" si="5"/>
        <v>3234047.75</v>
      </c>
      <c r="T28" s="125">
        <f t="shared" si="6"/>
        <v>1.8426598679626793E-3</v>
      </c>
    </row>
    <row r="29" spans="1:22" x14ac:dyDescent="0.25">
      <c r="A29" s="165" t="s">
        <v>739</v>
      </c>
      <c r="B29" s="166">
        <v>5673</v>
      </c>
      <c r="C29" s="166">
        <v>2935155</v>
      </c>
      <c r="D29" s="166">
        <v>5760</v>
      </c>
      <c r="E29" s="166">
        <v>2920610</v>
      </c>
      <c r="F29" s="166">
        <v>5459</v>
      </c>
      <c r="G29" s="166">
        <v>2927032</v>
      </c>
      <c r="H29" s="166">
        <v>5398</v>
      </c>
      <c r="I29" s="166">
        <v>2956138</v>
      </c>
      <c r="J29" s="166">
        <v>22290</v>
      </c>
      <c r="K29" s="166">
        <v>11738935</v>
      </c>
      <c r="L29" s="125">
        <f t="shared" si="1"/>
        <v>1.9327769742994833E-3</v>
      </c>
      <c r="M29" s="125">
        <f t="shared" si="2"/>
        <v>1.972190740975344E-3</v>
      </c>
      <c r="N29" s="125">
        <f t="shared" si="3"/>
        <v>1.8650291489809472E-3</v>
      </c>
      <c r="O29" s="125">
        <f t="shared" si="4"/>
        <v>1.826031125745821E-3</v>
      </c>
      <c r="P29" s="125">
        <f t="shared" si="7"/>
        <v>1.8981525584905957E-3</v>
      </c>
      <c r="Q29" s="125">
        <f t="shared" si="8"/>
        <v>1.8990069975003986E-3</v>
      </c>
      <c r="R29" s="125">
        <f t="shared" si="5"/>
        <v>5572.5</v>
      </c>
      <c r="S29" s="125">
        <f t="shared" si="5"/>
        <v>2934733.75</v>
      </c>
      <c r="T29" s="125">
        <f t="shared" si="6"/>
        <v>1.8988093894377982E-3</v>
      </c>
    </row>
    <row r="30" spans="1:22" x14ac:dyDescent="0.25">
      <c r="A30" s="165" t="s">
        <v>740</v>
      </c>
      <c r="B30" s="166">
        <v>6176</v>
      </c>
      <c r="C30" s="166">
        <v>2916573</v>
      </c>
      <c r="D30" s="166">
        <v>6283</v>
      </c>
      <c r="E30" s="166">
        <v>2931612</v>
      </c>
      <c r="F30" s="166">
        <v>6193</v>
      </c>
      <c r="G30" s="166">
        <v>2933196</v>
      </c>
      <c r="H30" s="166">
        <v>5789</v>
      </c>
      <c r="I30" s="166">
        <v>2923885</v>
      </c>
      <c r="J30" s="166">
        <v>24441</v>
      </c>
      <c r="K30" s="166">
        <v>11705266</v>
      </c>
      <c r="L30" s="125">
        <f t="shared" si="1"/>
        <v>2.1175537180108299E-3</v>
      </c>
      <c r="M30" s="125">
        <f t="shared" si="2"/>
        <v>2.1431894807361958E-3</v>
      </c>
      <c r="N30" s="125">
        <f t="shared" si="3"/>
        <v>2.1113488495143181E-3</v>
      </c>
      <c r="O30" s="125">
        <f t="shared" si="4"/>
        <v>1.9799000302679485E-3</v>
      </c>
      <c r="P30" s="125">
        <f t="shared" si="7"/>
        <v>2.0870101723548542E-3</v>
      </c>
      <c r="Q30" s="125">
        <f t="shared" si="8"/>
        <v>2.0879980196323233E-3</v>
      </c>
      <c r="R30" s="125">
        <f t="shared" si="5"/>
        <v>6110.25</v>
      </c>
      <c r="S30" s="125">
        <f t="shared" si="5"/>
        <v>2926316.5</v>
      </c>
      <c r="T30" s="125">
        <f t="shared" si="6"/>
        <v>2.0880345649556364E-3</v>
      </c>
    </row>
    <row r="31" spans="1:22" x14ac:dyDescent="0.25">
      <c r="A31" s="165" t="s">
        <v>741</v>
      </c>
      <c r="B31" s="166">
        <v>7177</v>
      </c>
      <c r="C31" s="166">
        <v>2601526</v>
      </c>
      <c r="D31" s="166">
        <v>7420</v>
      </c>
      <c r="E31" s="166">
        <v>2675393</v>
      </c>
      <c r="F31" s="166">
        <v>7212</v>
      </c>
      <c r="G31" s="166">
        <v>2737901</v>
      </c>
      <c r="H31" s="166">
        <v>7133</v>
      </c>
      <c r="I31" s="166">
        <v>2790367</v>
      </c>
      <c r="J31" s="166">
        <v>28942</v>
      </c>
      <c r="K31" s="166">
        <v>10805187</v>
      </c>
      <c r="L31" s="125">
        <f t="shared" si="1"/>
        <v>2.7587654322885876E-3</v>
      </c>
      <c r="M31" s="125">
        <f t="shared" si="2"/>
        <v>2.7734243156052212E-3</v>
      </c>
      <c r="N31" s="125">
        <f t="shared" si="3"/>
        <v>2.6341346893112645E-3</v>
      </c>
      <c r="O31" s="125">
        <f t="shared" si="4"/>
        <v>2.5562945662703151E-3</v>
      </c>
      <c r="P31" s="125">
        <f t="shared" si="7"/>
        <v>2.6791374320745041E-3</v>
      </c>
      <c r="Q31" s="125">
        <f t="shared" si="8"/>
        <v>2.6806547508688473E-3</v>
      </c>
      <c r="R31" s="125">
        <f t="shared" si="5"/>
        <v>7235.5</v>
      </c>
      <c r="S31" s="125">
        <f t="shared" si="5"/>
        <v>2701296.75</v>
      </c>
      <c r="T31" s="125">
        <f t="shared" si="6"/>
        <v>2.6785283771581184E-3</v>
      </c>
    </row>
    <row r="32" spans="1:22" x14ac:dyDescent="0.25">
      <c r="A32" s="165" t="s">
        <v>742</v>
      </c>
      <c r="B32" s="166">
        <v>8476</v>
      </c>
      <c r="C32" s="166">
        <v>2119205</v>
      </c>
      <c r="D32" s="166">
        <v>8627</v>
      </c>
      <c r="E32" s="166">
        <v>2203224</v>
      </c>
      <c r="F32" s="166">
        <v>8978</v>
      </c>
      <c r="G32" s="166">
        <v>2288314</v>
      </c>
      <c r="H32" s="166">
        <v>8716</v>
      </c>
      <c r="I32" s="166">
        <v>2374840</v>
      </c>
      <c r="J32" s="166">
        <v>34797</v>
      </c>
      <c r="K32" s="166">
        <v>8985583</v>
      </c>
      <c r="L32" s="125">
        <f t="shared" si="1"/>
        <v>3.9996130624455868E-3</v>
      </c>
      <c r="M32" s="125">
        <f t="shared" si="2"/>
        <v>3.9156254652273218E-3</v>
      </c>
      <c r="N32" s="125">
        <f t="shared" si="3"/>
        <v>3.9234126085843117E-3</v>
      </c>
      <c r="O32" s="125">
        <f t="shared" si="4"/>
        <v>3.6701419885129104E-3</v>
      </c>
      <c r="P32" s="125">
        <f t="shared" si="7"/>
        <v>3.8751765466275485E-3</v>
      </c>
      <c r="Q32" s="125">
        <f t="shared" si="8"/>
        <v>3.8771982811925325E-3</v>
      </c>
      <c r="R32" s="125">
        <f t="shared" si="5"/>
        <v>8699.25</v>
      </c>
      <c r="S32" s="125">
        <f t="shared" si="5"/>
        <v>2246395.75</v>
      </c>
      <c r="T32" s="125">
        <f t="shared" si="6"/>
        <v>3.8725367068558601E-3</v>
      </c>
    </row>
    <row r="33" spans="1:20" x14ac:dyDescent="0.25">
      <c r="A33" s="165" t="s">
        <v>743</v>
      </c>
      <c r="B33" s="166">
        <v>9976</v>
      </c>
      <c r="C33" s="166">
        <v>1677944</v>
      </c>
      <c r="D33" s="166">
        <v>10146</v>
      </c>
      <c r="E33" s="166">
        <v>1744592</v>
      </c>
      <c r="F33" s="166">
        <v>10367</v>
      </c>
      <c r="G33" s="166">
        <v>1815503</v>
      </c>
      <c r="H33" s="166">
        <v>10228</v>
      </c>
      <c r="I33" s="166">
        <v>1890811</v>
      </c>
      <c r="J33" s="166">
        <v>40717</v>
      </c>
      <c r="K33" s="166">
        <v>7128850</v>
      </c>
      <c r="L33" s="125">
        <f t="shared" si="1"/>
        <v>5.945371240041384E-3</v>
      </c>
      <c r="M33" s="125">
        <f t="shared" si="2"/>
        <v>5.8156864183717457E-3</v>
      </c>
      <c r="N33" s="125">
        <f t="shared" si="3"/>
        <v>5.7102632163097498E-3</v>
      </c>
      <c r="O33" s="125">
        <f t="shared" si="4"/>
        <v>5.409319069965216E-3</v>
      </c>
      <c r="P33" s="125">
        <f t="shared" si="7"/>
        <v>5.7166903848688156E-3</v>
      </c>
      <c r="Q33" s="125">
        <f t="shared" si="8"/>
        <v>5.7201599861720241E-3</v>
      </c>
      <c r="R33" s="125">
        <f t="shared" si="5"/>
        <v>10179.25</v>
      </c>
      <c r="S33" s="125">
        <f t="shared" si="5"/>
        <v>1782212.5</v>
      </c>
      <c r="T33" s="125">
        <f t="shared" si="6"/>
        <v>5.7115804091824067E-3</v>
      </c>
    </row>
    <row r="34" spans="1:20" x14ac:dyDescent="0.25">
      <c r="A34" s="165" t="s">
        <v>744</v>
      </c>
      <c r="B34" s="166">
        <v>11660</v>
      </c>
      <c r="C34" s="166">
        <v>1290610</v>
      </c>
      <c r="D34" s="166">
        <v>11630</v>
      </c>
      <c r="E34" s="166">
        <v>1351725</v>
      </c>
      <c r="F34" s="166">
        <v>12467</v>
      </c>
      <c r="G34" s="166">
        <v>1412231</v>
      </c>
      <c r="H34" s="166">
        <v>12282</v>
      </c>
      <c r="I34" s="166">
        <v>1473107</v>
      </c>
      <c r="J34" s="166">
        <v>48039</v>
      </c>
      <c r="K34" s="166">
        <v>5527673</v>
      </c>
      <c r="L34" s="125">
        <f t="shared" si="1"/>
        <v>9.0344875678942515E-3</v>
      </c>
      <c r="M34" s="125">
        <f t="shared" si="2"/>
        <v>8.6038210434814782E-3</v>
      </c>
      <c r="N34" s="125">
        <f t="shared" si="3"/>
        <v>8.8278758928248997E-3</v>
      </c>
      <c r="O34" s="125">
        <f t="shared" si="4"/>
        <v>8.3374798979300221E-3</v>
      </c>
      <c r="P34" s="125">
        <f t="shared" si="7"/>
        <v>8.6970402101692445E-3</v>
      </c>
      <c r="Q34" s="125">
        <f t="shared" si="8"/>
        <v>8.7009161005326633E-3</v>
      </c>
      <c r="R34" s="125">
        <f t="shared" si="5"/>
        <v>12009.75</v>
      </c>
      <c r="S34" s="125">
        <f t="shared" si="5"/>
        <v>1381918.25</v>
      </c>
      <c r="T34" s="125">
        <f t="shared" si="6"/>
        <v>8.6906370908698839E-3</v>
      </c>
    </row>
    <row r="35" spans="1:20" x14ac:dyDescent="0.25">
      <c r="A35" s="165" t="s">
        <v>745</v>
      </c>
      <c r="B35" s="166">
        <v>14741</v>
      </c>
      <c r="C35" s="166">
        <v>990534</v>
      </c>
      <c r="D35" s="166">
        <v>14636</v>
      </c>
      <c r="E35" s="166">
        <v>1015164</v>
      </c>
      <c r="F35" s="166">
        <v>14585</v>
      </c>
      <c r="G35" s="166">
        <v>1048429</v>
      </c>
      <c r="H35" s="166">
        <v>14152</v>
      </c>
      <c r="I35" s="166">
        <v>1089641</v>
      </c>
      <c r="J35" s="166">
        <v>58114</v>
      </c>
      <c r="K35" s="166">
        <v>4143768</v>
      </c>
      <c r="L35" s="125">
        <f t="shared" si="1"/>
        <v>1.4881871798444071E-2</v>
      </c>
      <c r="M35" s="125">
        <f t="shared" si="2"/>
        <v>1.4417374926612842E-2</v>
      </c>
      <c r="N35" s="125">
        <f t="shared" si="3"/>
        <v>1.3911290130280638E-2</v>
      </c>
      <c r="O35" s="125">
        <f t="shared" si="4"/>
        <v>1.2987763859840075E-2</v>
      </c>
      <c r="P35" s="125">
        <f t="shared" si="7"/>
        <v>1.40317353798234E-2</v>
      </c>
      <c r="Q35" s="125">
        <f t="shared" si="8"/>
        <v>1.4049575178794406E-2</v>
      </c>
      <c r="R35" s="125">
        <f t="shared" si="5"/>
        <v>14528.5</v>
      </c>
      <c r="S35" s="125">
        <f t="shared" si="5"/>
        <v>1035942</v>
      </c>
      <c r="T35" s="125">
        <f t="shared" si="6"/>
        <v>1.4024433800347897E-2</v>
      </c>
    </row>
    <row r="36" spans="1:20" x14ac:dyDescent="0.25">
      <c r="A36" s="165" t="s">
        <v>746</v>
      </c>
      <c r="B36" s="166">
        <v>18722</v>
      </c>
      <c r="C36" s="166">
        <v>790685</v>
      </c>
      <c r="D36" s="166">
        <v>18319</v>
      </c>
      <c r="E36" s="166">
        <v>811787</v>
      </c>
      <c r="F36" s="166">
        <v>18751</v>
      </c>
      <c r="G36" s="166">
        <v>830113</v>
      </c>
      <c r="H36" s="166">
        <v>18091</v>
      </c>
      <c r="I36" s="166">
        <v>837870</v>
      </c>
      <c r="J36" s="166">
        <v>73883</v>
      </c>
      <c r="K36" s="166">
        <v>3270455</v>
      </c>
      <c r="L36" s="125">
        <f t="shared" si="1"/>
        <v>2.3678203077078734E-2</v>
      </c>
      <c r="M36" s="125">
        <f t="shared" si="2"/>
        <v>2.2566264303320944E-2</v>
      </c>
      <c r="N36" s="125">
        <f t="shared" si="3"/>
        <v>2.2588490964483149E-2</v>
      </c>
      <c r="O36" s="125">
        <f t="shared" si="4"/>
        <v>2.1591655030016591E-2</v>
      </c>
      <c r="P36" s="125">
        <f t="shared" si="7"/>
        <v>2.2594117904269087E-2</v>
      </c>
      <c r="Q36" s="125">
        <f t="shared" si="8"/>
        <v>2.2606153343724854E-2</v>
      </c>
      <c r="R36" s="125">
        <f t="shared" si="5"/>
        <v>18470.75</v>
      </c>
      <c r="S36" s="125">
        <f t="shared" si="5"/>
        <v>817613.75</v>
      </c>
      <c r="T36" s="125">
        <f t="shared" si="6"/>
        <v>2.2591046199993577E-2</v>
      </c>
    </row>
    <row r="37" spans="1:20" x14ac:dyDescent="0.25">
      <c r="A37" s="165" t="s">
        <v>747</v>
      </c>
      <c r="B37" s="166">
        <v>22389</v>
      </c>
      <c r="C37" s="166">
        <v>527843</v>
      </c>
      <c r="D37" s="166">
        <v>21549</v>
      </c>
      <c r="E37" s="166">
        <v>555186</v>
      </c>
      <c r="F37" s="166">
        <v>21964</v>
      </c>
      <c r="G37" s="166">
        <v>588245</v>
      </c>
      <c r="H37" s="166">
        <v>21424</v>
      </c>
      <c r="I37" s="166">
        <v>615521</v>
      </c>
      <c r="J37" s="166">
        <v>87326</v>
      </c>
      <c r="K37" s="166">
        <v>2286795</v>
      </c>
      <c r="L37" s="125">
        <f t="shared" si="1"/>
        <v>4.2416021430614785E-2</v>
      </c>
      <c r="M37" s="125">
        <f t="shared" si="2"/>
        <v>3.8814019085495671E-2</v>
      </c>
      <c r="N37" s="125">
        <f t="shared" si="3"/>
        <v>3.7338183919965323E-2</v>
      </c>
      <c r="O37" s="125">
        <f t="shared" si="4"/>
        <v>3.4806286056852653E-2</v>
      </c>
      <c r="P37" s="125">
        <f t="shared" si="7"/>
        <v>3.8245677196889698E-2</v>
      </c>
      <c r="Q37" s="125">
        <f t="shared" si="8"/>
        <v>3.834362762323211E-2</v>
      </c>
      <c r="R37" s="125">
        <f t="shared" si="5"/>
        <v>21831.5</v>
      </c>
      <c r="S37" s="125">
        <f t="shared" si="5"/>
        <v>571698.75</v>
      </c>
      <c r="T37" s="125">
        <f t="shared" si="6"/>
        <v>3.8187069676118762E-2</v>
      </c>
    </row>
    <row r="38" spans="1:20" x14ac:dyDescent="0.25">
      <c r="A38" s="165" t="s">
        <v>748</v>
      </c>
      <c r="B38" s="166">
        <v>52794</v>
      </c>
      <c r="C38" s="166">
        <v>557334</v>
      </c>
      <c r="D38" s="166">
        <v>52383</v>
      </c>
      <c r="E38" s="166">
        <v>575500</v>
      </c>
      <c r="F38" s="166">
        <v>56813</v>
      </c>
      <c r="G38" s="166">
        <v>593662</v>
      </c>
      <c r="H38" s="166">
        <v>57728</v>
      </c>
      <c r="I38" s="166">
        <v>612255</v>
      </c>
      <c r="J38" s="166">
        <v>219718</v>
      </c>
      <c r="K38" s="166">
        <v>2338751</v>
      </c>
      <c r="L38" s="125">
        <f t="shared" si="1"/>
        <v>9.472596324645545E-2</v>
      </c>
      <c r="M38" s="125">
        <f t="shared" si="2"/>
        <v>9.1021720243266727E-2</v>
      </c>
      <c r="N38" s="125">
        <f t="shared" si="3"/>
        <v>9.5699236265753912E-2</v>
      </c>
      <c r="O38" s="125">
        <f t="shared" si="4"/>
        <v>9.4287510922736448E-2</v>
      </c>
      <c r="P38" s="125">
        <f t="shared" si="7"/>
        <v>9.3916992785683107E-2</v>
      </c>
      <c r="Q38" s="125">
        <f t="shared" si="8"/>
        <v>9.3933607669553137E-2</v>
      </c>
      <c r="R38" s="125">
        <f t="shared" si="5"/>
        <v>54929.5</v>
      </c>
      <c r="S38" s="125">
        <f t="shared" si="5"/>
        <v>584687.75</v>
      </c>
      <c r="T38" s="125">
        <f t="shared" si="6"/>
        <v>9.3946726265429714E-2</v>
      </c>
    </row>
    <row r="39" spans="1:20" x14ac:dyDescent="0.25">
      <c r="A39" s="165" t="s">
        <v>749</v>
      </c>
      <c r="B39" s="166">
        <v>1111</v>
      </c>
      <c r="C39" s="166"/>
      <c r="D39" s="166">
        <v>958</v>
      </c>
      <c r="E39" s="166"/>
      <c r="F39" s="166">
        <v>912</v>
      </c>
      <c r="G39" s="166"/>
      <c r="H39" s="166">
        <v>413</v>
      </c>
      <c r="I39" s="166"/>
      <c r="J39" s="166">
        <v>3394</v>
      </c>
      <c r="K39" s="166"/>
      <c r="L39" s="125" t="e">
        <f t="shared" si="1"/>
        <v>#DIV/0!</v>
      </c>
      <c r="M39" s="125" t="e">
        <f t="shared" si="2"/>
        <v>#DIV/0!</v>
      </c>
      <c r="N39" s="125" t="e">
        <f t="shared" si="3"/>
        <v>#DIV/0!</v>
      </c>
      <c r="O39" s="125" t="e">
        <f t="shared" si="4"/>
        <v>#DIV/0!</v>
      </c>
      <c r="P39" s="125" t="e">
        <f t="shared" si="7"/>
        <v>#DIV/0!</v>
      </c>
      <c r="Q39" s="125" t="e">
        <f t="shared" si="8"/>
        <v>#DIV/0!</v>
      </c>
      <c r="R39" s="125">
        <f t="shared" si="5"/>
        <v>848.5</v>
      </c>
      <c r="S39" s="125">
        <f t="shared" si="5"/>
        <v>0</v>
      </c>
      <c r="T39" s="125" t="e">
        <f t="shared" si="6"/>
        <v>#DIV/0!</v>
      </c>
    </row>
    <row r="40" spans="1:20" x14ac:dyDescent="0.25">
      <c r="A40" s="165" t="s">
        <v>635</v>
      </c>
      <c r="B40" s="166"/>
      <c r="C40" s="166"/>
      <c r="D40" s="166">
        <v>1</v>
      </c>
      <c r="E40" s="166"/>
      <c r="F40" s="166"/>
      <c r="G40" s="166"/>
      <c r="H40" s="166"/>
      <c r="I40" s="166"/>
      <c r="J40" s="166">
        <v>1</v>
      </c>
      <c r="K40" s="166"/>
      <c r="L40" s="125" t="e">
        <f t="shared" si="1"/>
        <v>#DIV/0!</v>
      </c>
      <c r="M40" s="125" t="e">
        <f t="shared" si="2"/>
        <v>#DIV/0!</v>
      </c>
      <c r="N40" s="125" t="e">
        <f t="shared" si="3"/>
        <v>#DIV/0!</v>
      </c>
      <c r="O40" s="125" t="e">
        <f t="shared" si="4"/>
        <v>#DIV/0!</v>
      </c>
      <c r="P40" s="125" t="e">
        <f t="shared" si="7"/>
        <v>#DIV/0!</v>
      </c>
      <c r="Q40" s="125" t="e">
        <f t="shared" si="8"/>
        <v>#DIV/0!</v>
      </c>
      <c r="R40" s="125">
        <f t="shared" si="5"/>
        <v>0.25</v>
      </c>
      <c r="S40" s="125">
        <f t="shared" si="5"/>
        <v>0</v>
      </c>
      <c r="T40" s="125" t="e">
        <f t="shared" si="6"/>
        <v>#DIV/0!</v>
      </c>
    </row>
    <row r="41" spans="1:20" x14ac:dyDescent="0.25">
      <c r="A41" s="167" t="s">
        <v>633</v>
      </c>
      <c r="B41" s="168">
        <v>196943</v>
      </c>
      <c r="C41" s="168">
        <v>44451147</v>
      </c>
      <c r="D41" s="168">
        <v>196933</v>
      </c>
      <c r="E41" s="168">
        <v>44978832</v>
      </c>
      <c r="F41" s="168">
        <v>200522</v>
      </c>
      <c r="G41" s="168">
        <v>45509584</v>
      </c>
      <c r="H41" s="168">
        <v>195823</v>
      </c>
      <c r="I41" s="168">
        <v>46044601</v>
      </c>
      <c r="J41" s="168">
        <v>790221</v>
      </c>
      <c r="K41" s="168">
        <v>180984164</v>
      </c>
      <c r="L41" s="125">
        <f t="shared" si="1"/>
        <v>4.4305493399304187E-3</v>
      </c>
      <c r="M41" s="125">
        <f t="shared" si="2"/>
        <v>4.3783484640063574E-3</v>
      </c>
      <c r="N41" s="125">
        <f t="shared" si="3"/>
        <v>4.4061488235093513E-3</v>
      </c>
      <c r="O41" s="125">
        <f t="shared" si="4"/>
        <v>4.2528981845233061E-3</v>
      </c>
      <c r="P41" s="125">
        <f t="shared" si="7"/>
        <v>4.3664451802756391E-3</v>
      </c>
      <c r="Q41" s="125">
        <f t="shared" si="8"/>
        <v>4.3669862029923588E-3</v>
      </c>
      <c r="R41" s="125">
        <f t="shared" si="5"/>
        <v>197555.25</v>
      </c>
      <c r="S41" s="125">
        <f t="shared" si="5"/>
        <v>45246041</v>
      </c>
      <c r="T41" s="125">
        <f t="shared" si="6"/>
        <v>4.36624388860895E-3</v>
      </c>
    </row>
    <row r="43" spans="1:20" x14ac:dyDescent="0.25">
      <c r="A43" s="125" t="s">
        <v>807</v>
      </c>
      <c r="B43" s="125">
        <f t="shared" ref="B43:K43" si="9">B37+B38</f>
        <v>75183</v>
      </c>
      <c r="C43" s="125">
        <f t="shared" si="9"/>
        <v>1085177</v>
      </c>
      <c r="D43" s="125">
        <f t="shared" si="9"/>
        <v>73932</v>
      </c>
      <c r="E43" s="125">
        <f t="shared" si="9"/>
        <v>1130686</v>
      </c>
      <c r="F43" s="125">
        <f t="shared" si="9"/>
        <v>78777</v>
      </c>
      <c r="G43" s="125">
        <f t="shared" si="9"/>
        <v>1181907</v>
      </c>
      <c r="H43" s="125">
        <f t="shared" si="9"/>
        <v>79152</v>
      </c>
      <c r="I43" s="125">
        <f t="shared" si="9"/>
        <v>1227776</v>
      </c>
      <c r="J43" s="125">
        <f t="shared" si="9"/>
        <v>307044</v>
      </c>
      <c r="K43" s="125">
        <f t="shared" si="9"/>
        <v>4625546</v>
      </c>
      <c r="L43" s="125">
        <f>B43/C43</f>
        <v>6.9281785367732635E-2</v>
      </c>
      <c r="M43" s="125">
        <f>D43/E43</f>
        <v>6.5386853644601589E-2</v>
      </c>
      <c r="N43" s="125">
        <f>F43/G43</f>
        <v>6.6652452350311822E-2</v>
      </c>
      <c r="O43" s="125">
        <f>H43/I43</f>
        <v>6.4467785654712256E-2</v>
      </c>
      <c r="P43" s="125">
        <f>AVERAGE(L43:O43)</f>
        <v>6.6447219254339579E-2</v>
      </c>
      <c r="R43" s="125">
        <f>J43/4</f>
        <v>76761</v>
      </c>
      <c r="S43" s="125">
        <f>K43/4</f>
        <v>1156386.5</v>
      </c>
      <c r="T43" s="125">
        <f>R43/S43</f>
        <v>6.6380055457236839E-2</v>
      </c>
    </row>
    <row r="45" spans="1:20" x14ac:dyDescent="0.25">
      <c r="A45" s="133" t="s">
        <v>808</v>
      </c>
      <c r="B45" s="133"/>
    </row>
    <row r="46" spans="1:20" x14ac:dyDescent="0.25">
      <c r="A46" s="215"/>
      <c r="B46" s="215">
        <v>2008</v>
      </c>
      <c r="C46" s="215"/>
      <c r="D46" s="215">
        <v>2009</v>
      </c>
      <c r="E46" s="215"/>
      <c r="F46" s="215">
        <v>2010</v>
      </c>
      <c r="G46" s="215"/>
      <c r="H46" s="215">
        <v>2011</v>
      </c>
      <c r="I46" s="215"/>
      <c r="J46" s="215" t="s">
        <v>799</v>
      </c>
      <c r="K46" s="215" t="s">
        <v>800</v>
      </c>
    </row>
    <row r="47" spans="1:20" x14ac:dyDescent="0.25">
      <c r="A47" s="195" t="s">
        <v>632</v>
      </c>
      <c r="B47" s="195" t="s">
        <v>728</v>
      </c>
      <c r="C47" s="195" t="s">
        <v>729</v>
      </c>
      <c r="D47" s="195" t="s">
        <v>728</v>
      </c>
      <c r="E47" s="195" t="s">
        <v>729</v>
      </c>
      <c r="F47" s="195" t="s">
        <v>728</v>
      </c>
      <c r="G47" s="195" t="s">
        <v>729</v>
      </c>
      <c r="H47" s="195" t="s">
        <v>728</v>
      </c>
      <c r="I47" s="195" t="s">
        <v>729</v>
      </c>
      <c r="J47" s="195"/>
      <c r="K47" s="195"/>
      <c r="L47" s="217">
        <v>2008</v>
      </c>
      <c r="M47" s="217">
        <v>2009</v>
      </c>
      <c r="N47" s="217">
        <v>2010</v>
      </c>
      <c r="O47" s="217">
        <v>2011</v>
      </c>
      <c r="P47" s="217" t="s">
        <v>806</v>
      </c>
      <c r="Q47" s="217"/>
    </row>
    <row r="48" spans="1:20" x14ac:dyDescent="0.25">
      <c r="A48" s="165" t="s">
        <v>731</v>
      </c>
      <c r="B48" s="166">
        <v>3</v>
      </c>
      <c r="C48" s="125">
        <v>715453</v>
      </c>
      <c r="D48" s="166"/>
      <c r="E48" s="125">
        <v>699775</v>
      </c>
      <c r="F48" s="166">
        <v>2</v>
      </c>
      <c r="G48" s="125">
        <v>654627</v>
      </c>
      <c r="H48" s="166">
        <v>2</v>
      </c>
      <c r="I48" s="125">
        <v>665499</v>
      </c>
      <c r="J48" s="166">
        <v>7</v>
      </c>
      <c r="K48" s="166">
        <v>3426560</v>
      </c>
      <c r="L48" s="125">
        <f t="shared" ref="L48:L67" si="10">B48/C48</f>
        <v>4.1931475582602912E-6</v>
      </c>
      <c r="M48" s="125">
        <f t="shared" ref="M48:M67" si="11">D48/E48</f>
        <v>0</v>
      </c>
      <c r="N48" s="125">
        <f t="shared" ref="N48:N67" si="12">F48/G48</f>
        <v>3.0551749316786506E-6</v>
      </c>
      <c r="O48" s="125">
        <f t="shared" ref="O48:O67" si="13">H48/I48</f>
        <v>3.0052637194045371E-6</v>
      </c>
      <c r="P48" s="125">
        <f t="shared" ref="P48:P67" si="14">AVERAGE(L48:O48)</f>
        <v>2.5633965523358698E-6</v>
      </c>
      <c r="R48" s="125">
        <f t="shared" ref="R48:S67" si="15">J48/4</f>
        <v>1.75</v>
      </c>
      <c r="S48" s="125">
        <f t="shared" si="15"/>
        <v>856640</v>
      </c>
      <c r="T48" s="125">
        <f t="shared" ref="T48:T67" si="16">R48/S48</f>
        <v>2.0428651475532314E-6</v>
      </c>
    </row>
    <row r="49" spans="1:20" x14ac:dyDescent="0.25">
      <c r="A49" s="165" t="s">
        <v>732</v>
      </c>
      <c r="B49" s="166">
        <v>3</v>
      </c>
      <c r="C49" s="166">
        <v>3433583</v>
      </c>
      <c r="D49" s="166">
        <v>1</v>
      </c>
      <c r="E49" s="166">
        <v>3424974</v>
      </c>
      <c r="F49" s="166">
        <v>6</v>
      </c>
      <c r="G49" s="166">
        <v>3421103</v>
      </c>
      <c r="H49" s="166">
        <v>1</v>
      </c>
      <c r="I49" s="166">
        <v>3421956</v>
      </c>
      <c r="J49" s="166">
        <v>11</v>
      </c>
      <c r="K49" s="166">
        <v>13701616</v>
      </c>
      <c r="L49" s="125">
        <f t="shared" si="10"/>
        <v>8.7372287199697806E-7</v>
      </c>
      <c r="M49" s="125">
        <f t="shared" si="11"/>
        <v>2.9197301935722723E-7</v>
      </c>
      <c r="N49" s="125">
        <f t="shared" si="12"/>
        <v>1.7538203322144934E-6</v>
      </c>
      <c r="O49" s="125">
        <f t="shared" si="13"/>
        <v>2.9223052546555246E-7</v>
      </c>
      <c r="P49" s="125">
        <f t="shared" si="14"/>
        <v>8.029366872585628E-7</v>
      </c>
      <c r="R49" s="125">
        <f t="shared" si="15"/>
        <v>2.75</v>
      </c>
      <c r="S49" s="125">
        <f t="shared" si="15"/>
        <v>3425404</v>
      </c>
      <c r="T49" s="125">
        <f t="shared" si="16"/>
        <v>8.0282500983825562E-7</v>
      </c>
    </row>
    <row r="50" spans="1:20" x14ac:dyDescent="0.25">
      <c r="A50" s="165" t="s">
        <v>733</v>
      </c>
      <c r="B50" s="166">
        <v>5</v>
      </c>
      <c r="C50" s="166">
        <v>4377126</v>
      </c>
      <c r="D50" s="166">
        <v>1</v>
      </c>
      <c r="E50" s="166">
        <v>4341034</v>
      </c>
      <c r="F50" s="166">
        <v>2</v>
      </c>
      <c r="G50" s="166">
        <v>4308667</v>
      </c>
      <c r="H50" s="166">
        <v>2</v>
      </c>
      <c r="I50" s="166">
        <v>4286387</v>
      </c>
      <c r="J50" s="166">
        <v>10</v>
      </c>
      <c r="K50" s="166">
        <v>17313214</v>
      </c>
      <c r="L50" s="125">
        <f t="shared" si="10"/>
        <v>1.1423020493355686E-6</v>
      </c>
      <c r="M50" s="125">
        <f t="shared" si="11"/>
        <v>2.3035986357167441E-7</v>
      </c>
      <c r="N50" s="125">
        <f t="shared" si="12"/>
        <v>4.6418068511676584E-7</v>
      </c>
      <c r="O50" s="125">
        <f t="shared" si="13"/>
        <v>4.665934270517338E-7</v>
      </c>
      <c r="P50" s="125">
        <f t="shared" si="14"/>
        <v>5.7585900626893562E-7</v>
      </c>
      <c r="R50" s="125">
        <f t="shared" si="15"/>
        <v>2.5</v>
      </c>
      <c r="S50" s="125">
        <f t="shared" si="15"/>
        <v>4328303.5</v>
      </c>
      <c r="T50" s="125">
        <f t="shared" si="16"/>
        <v>5.7759350747931608E-7</v>
      </c>
    </row>
    <row r="51" spans="1:20" x14ac:dyDescent="0.25">
      <c r="A51" s="165" t="s">
        <v>734</v>
      </c>
      <c r="B51" s="166">
        <v>3</v>
      </c>
      <c r="C51" s="166">
        <v>4477459</v>
      </c>
      <c r="D51" s="166">
        <v>1</v>
      </c>
      <c r="E51" s="166">
        <v>4453330</v>
      </c>
      <c r="F51" s="166">
        <v>1</v>
      </c>
      <c r="G51" s="166">
        <v>4424204</v>
      </c>
      <c r="H51" s="166">
        <v>1</v>
      </c>
      <c r="I51" s="166">
        <v>4393148</v>
      </c>
      <c r="J51" s="166">
        <v>6</v>
      </c>
      <c r="K51" s="166">
        <v>17748141</v>
      </c>
      <c r="L51" s="125">
        <f t="shared" si="10"/>
        <v>6.7002288574836753E-7</v>
      </c>
      <c r="M51" s="125">
        <f t="shared" si="11"/>
        <v>2.2455106628073823E-7</v>
      </c>
      <c r="N51" s="125">
        <f t="shared" si="12"/>
        <v>2.2602936030978679E-7</v>
      </c>
      <c r="O51" s="125">
        <f t="shared" si="13"/>
        <v>2.2762720491092036E-7</v>
      </c>
      <c r="P51" s="125">
        <f t="shared" si="14"/>
        <v>3.3705762931245325E-7</v>
      </c>
      <c r="R51" s="125">
        <f t="shared" si="15"/>
        <v>1.5</v>
      </c>
      <c r="S51" s="125">
        <f t="shared" si="15"/>
        <v>4437035.25</v>
      </c>
      <c r="T51" s="125">
        <f t="shared" si="16"/>
        <v>3.380635752217655E-7</v>
      </c>
    </row>
    <row r="52" spans="1:20" x14ac:dyDescent="0.25">
      <c r="A52" s="165" t="s">
        <v>735</v>
      </c>
      <c r="B52" s="166">
        <v>7</v>
      </c>
      <c r="C52" s="166">
        <v>4332778</v>
      </c>
      <c r="D52" s="166">
        <v>3</v>
      </c>
      <c r="E52" s="166">
        <v>4369302</v>
      </c>
      <c r="F52" s="166">
        <v>8</v>
      </c>
      <c r="G52" s="166">
        <v>4392416</v>
      </c>
      <c r="H52" s="166">
        <v>5</v>
      </c>
      <c r="I52" s="166">
        <v>4403814</v>
      </c>
      <c r="J52" s="166">
        <v>23</v>
      </c>
      <c r="K52" s="166">
        <v>17498310</v>
      </c>
      <c r="L52" s="125">
        <f t="shared" si="10"/>
        <v>1.6155916596696161E-6</v>
      </c>
      <c r="M52" s="125">
        <f t="shared" si="11"/>
        <v>6.8660852465679869E-7</v>
      </c>
      <c r="N52" s="125">
        <f t="shared" si="12"/>
        <v>1.821321113482876E-6</v>
      </c>
      <c r="O52" s="125">
        <f t="shared" si="13"/>
        <v>1.1353794687968202E-6</v>
      </c>
      <c r="P52" s="125">
        <f t="shared" si="14"/>
        <v>1.3147251916515279E-6</v>
      </c>
      <c r="R52" s="125">
        <f t="shared" si="15"/>
        <v>5.75</v>
      </c>
      <c r="S52" s="125">
        <f t="shared" si="15"/>
        <v>4374577.5</v>
      </c>
      <c r="T52" s="125">
        <f t="shared" si="16"/>
        <v>1.31441264899296E-6</v>
      </c>
    </row>
    <row r="53" spans="1:20" x14ac:dyDescent="0.25">
      <c r="A53" s="165" t="s">
        <v>736</v>
      </c>
      <c r="B53" s="166">
        <v>3</v>
      </c>
      <c r="C53" s="166">
        <v>3920781</v>
      </c>
      <c r="D53" s="166">
        <v>2</v>
      </c>
      <c r="E53" s="166">
        <v>3985878</v>
      </c>
      <c r="F53" s="166">
        <v>3</v>
      </c>
      <c r="G53" s="166">
        <v>4048318</v>
      </c>
      <c r="H53" s="166">
        <v>2</v>
      </c>
      <c r="I53" s="166">
        <v>4110318</v>
      </c>
      <c r="J53" s="166">
        <v>10</v>
      </c>
      <c r="K53" s="166">
        <v>16065295</v>
      </c>
      <c r="L53" s="125">
        <f t="shared" si="10"/>
        <v>7.6515367729031534E-7</v>
      </c>
      <c r="M53" s="125">
        <f t="shared" si="11"/>
        <v>5.0177150429591676E-7</v>
      </c>
      <c r="N53" s="125">
        <f t="shared" si="12"/>
        <v>7.4104850458881936E-7</v>
      </c>
      <c r="O53" s="125">
        <f t="shared" si="13"/>
        <v>4.8658035704293444E-7</v>
      </c>
      <c r="P53" s="125">
        <f t="shared" si="14"/>
        <v>6.2363851080449653E-7</v>
      </c>
      <c r="R53" s="125">
        <f t="shared" si="15"/>
        <v>2.5</v>
      </c>
      <c r="S53" s="125">
        <f t="shared" si="15"/>
        <v>4016323.75</v>
      </c>
      <c r="T53" s="125">
        <f t="shared" si="16"/>
        <v>6.2245978053935519E-7</v>
      </c>
    </row>
    <row r="54" spans="1:20" x14ac:dyDescent="0.25">
      <c r="A54" s="165" t="s">
        <v>737</v>
      </c>
      <c r="B54" s="166">
        <v>2</v>
      </c>
      <c r="C54" s="166">
        <v>3510362</v>
      </c>
      <c r="D54" s="166">
        <v>1</v>
      </c>
      <c r="E54" s="166">
        <v>3559279</v>
      </c>
      <c r="F54" s="166">
        <v>5</v>
      </c>
      <c r="G54" s="166">
        <v>3615319</v>
      </c>
      <c r="H54" s="166">
        <v>2</v>
      </c>
      <c r="I54" s="166">
        <v>3678614</v>
      </c>
      <c r="J54" s="166">
        <v>10</v>
      </c>
      <c r="K54" s="166">
        <v>14363574</v>
      </c>
      <c r="L54" s="125">
        <f t="shared" si="10"/>
        <v>5.6974181010391524E-7</v>
      </c>
      <c r="M54" s="125">
        <f t="shared" si="11"/>
        <v>2.809557778415235E-7</v>
      </c>
      <c r="N54" s="125">
        <f t="shared" si="12"/>
        <v>1.3830038234523704E-6</v>
      </c>
      <c r="O54" s="125">
        <f t="shared" si="13"/>
        <v>5.4368302844495237E-7</v>
      </c>
      <c r="P54" s="125">
        <f t="shared" si="14"/>
        <v>6.943461099606903E-7</v>
      </c>
      <c r="R54" s="125">
        <f t="shared" si="15"/>
        <v>2.5</v>
      </c>
      <c r="S54" s="125">
        <f t="shared" si="15"/>
        <v>3590893.5</v>
      </c>
      <c r="T54" s="125">
        <f t="shared" si="16"/>
        <v>6.9620555441145772E-7</v>
      </c>
    </row>
    <row r="55" spans="1:20" x14ac:dyDescent="0.25">
      <c r="A55" s="165" t="s">
        <v>738</v>
      </c>
      <c r="B55" s="166">
        <v>2</v>
      </c>
      <c r="C55" s="166">
        <v>3140418</v>
      </c>
      <c r="D55" s="166">
        <v>3</v>
      </c>
      <c r="E55" s="166">
        <v>3205812</v>
      </c>
      <c r="F55" s="166">
        <v>4</v>
      </c>
      <c r="G55" s="166">
        <v>3266313</v>
      </c>
      <c r="H55" s="166">
        <v>2</v>
      </c>
      <c r="I55" s="166">
        <v>3323648</v>
      </c>
      <c r="J55" s="166">
        <v>11</v>
      </c>
      <c r="K55" s="166">
        <v>12936191</v>
      </c>
      <c r="L55" s="125">
        <f t="shared" si="10"/>
        <v>6.3685789598709476E-7</v>
      </c>
      <c r="M55" s="125">
        <f t="shared" si="11"/>
        <v>9.3580035260957288E-7</v>
      </c>
      <c r="N55" s="125">
        <f t="shared" si="12"/>
        <v>1.2246223800352262E-6</v>
      </c>
      <c r="O55" s="125">
        <f t="shared" si="13"/>
        <v>6.0174844026804279E-7</v>
      </c>
      <c r="P55" s="125">
        <f t="shared" si="14"/>
        <v>8.4975726722498423E-7</v>
      </c>
      <c r="R55" s="125">
        <f t="shared" si="15"/>
        <v>2.75</v>
      </c>
      <c r="S55" s="125">
        <f t="shared" si="15"/>
        <v>3234047.75</v>
      </c>
      <c r="T55" s="125">
        <f t="shared" si="16"/>
        <v>8.5032758097031809E-7</v>
      </c>
    </row>
    <row r="56" spans="1:20" x14ac:dyDescent="0.25">
      <c r="A56" s="165" t="s">
        <v>739</v>
      </c>
      <c r="B56" s="166">
        <v>6</v>
      </c>
      <c r="C56" s="166">
        <v>2935155</v>
      </c>
      <c r="D56" s="166">
        <v>3</v>
      </c>
      <c r="E56" s="166">
        <v>2920610</v>
      </c>
      <c r="F56" s="166">
        <v>2</v>
      </c>
      <c r="G56" s="166">
        <v>2927032</v>
      </c>
      <c r="H56" s="166">
        <v>3</v>
      </c>
      <c r="I56" s="166">
        <v>2956138</v>
      </c>
      <c r="J56" s="166">
        <v>14</v>
      </c>
      <c r="K56" s="166">
        <v>11738935</v>
      </c>
      <c r="L56" s="125">
        <f t="shared" si="10"/>
        <v>2.0441850600734884E-6</v>
      </c>
      <c r="M56" s="125">
        <f t="shared" si="11"/>
        <v>1.0271826775913252E-6</v>
      </c>
      <c r="N56" s="125">
        <f t="shared" si="12"/>
        <v>6.8328600438942926E-7</v>
      </c>
      <c r="O56" s="125">
        <f t="shared" si="13"/>
        <v>1.0148376023040872E-6</v>
      </c>
      <c r="P56" s="125">
        <f t="shared" si="14"/>
        <v>1.1923728360895826E-6</v>
      </c>
      <c r="R56" s="125">
        <f t="shared" si="15"/>
        <v>3.5</v>
      </c>
      <c r="S56" s="125">
        <f t="shared" si="15"/>
        <v>2934733.75</v>
      </c>
      <c r="T56" s="125">
        <f t="shared" si="16"/>
        <v>1.1926124473812999E-6</v>
      </c>
    </row>
    <row r="57" spans="1:20" x14ac:dyDescent="0.25">
      <c r="A57" s="165" t="s">
        <v>740</v>
      </c>
      <c r="B57" s="166">
        <v>6</v>
      </c>
      <c r="C57" s="166">
        <v>2916573</v>
      </c>
      <c r="D57" s="166">
        <v>3</v>
      </c>
      <c r="E57" s="166">
        <v>2931612</v>
      </c>
      <c r="F57" s="166">
        <v>1</v>
      </c>
      <c r="G57" s="166">
        <v>2933196</v>
      </c>
      <c r="H57" s="166">
        <v>2</v>
      </c>
      <c r="I57" s="166">
        <v>2923885</v>
      </c>
      <c r="J57" s="166">
        <v>12</v>
      </c>
      <c r="K57" s="166">
        <v>11705266</v>
      </c>
      <c r="L57" s="125">
        <f t="shared" si="10"/>
        <v>2.0572089229379822E-6</v>
      </c>
      <c r="M57" s="125">
        <f t="shared" si="11"/>
        <v>1.0233277800745802E-6</v>
      </c>
      <c r="N57" s="125">
        <f t="shared" si="12"/>
        <v>3.4092505240018058E-7</v>
      </c>
      <c r="O57" s="125">
        <f t="shared" si="13"/>
        <v>6.840214303914142E-7</v>
      </c>
      <c r="P57" s="125">
        <f t="shared" si="14"/>
        <v>1.0263707964510393E-6</v>
      </c>
      <c r="R57" s="125">
        <f t="shared" si="15"/>
        <v>3</v>
      </c>
      <c r="S57" s="125">
        <f t="shared" si="15"/>
        <v>2926316.5</v>
      </c>
      <c r="T57" s="125">
        <f t="shared" si="16"/>
        <v>1.0251796071955989E-6</v>
      </c>
    </row>
    <row r="58" spans="1:20" x14ac:dyDescent="0.25">
      <c r="A58" s="165" t="s">
        <v>741</v>
      </c>
      <c r="B58" s="166"/>
      <c r="C58" s="166">
        <v>2601526</v>
      </c>
      <c r="D58" s="166">
        <v>3</v>
      </c>
      <c r="E58" s="166">
        <v>2675393</v>
      </c>
      <c r="F58" s="166">
        <v>2</v>
      </c>
      <c r="G58" s="166">
        <v>2737901</v>
      </c>
      <c r="H58" s="166"/>
      <c r="I58" s="166">
        <v>2790367</v>
      </c>
      <c r="J58" s="166">
        <v>5</v>
      </c>
      <c r="K58" s="166">
        <v>10805187</v>
      </c>
      <c r="L58" s="125">
        <f t="shared" si="10"/>
        <v>0</v>
      </c>
      <c r="M58" s="125">
        <f t="shared" si="11"/>
        <v>1.1213305858242135E-6</v>
      </c>
      <c r="N58" s="125">
        <f t="shared" si="12"/>
        <v>7.3048660269308495E-7</v>
      </c>
      <c r="O58" s="125">
        <f t="shared" si="13"/>
        <v>0</v>
      </c>
      <c r="P58" s="125">
        <f t="shared" si="14"/>
        <v>4.6295429712932464E-7</v>
      </c>
      <c r="R58" s="125">
        <f t="shared" si="15"/>
        <v>1.25</v>
      </c>
      <c r="S58" s="125">
        <f t="shared" si="15"/>
        <v>2701296.75</v>
      </c>
      <c r="T58" s="125">
        <f t="shared" si="16"/>
        <v>4.6274071887881255E-7</v>
      </c>
    </row>
    <row r="59" spans="1:20" x14ac:dyDescent="0.25">
      <c r="A59" s="165" t="s">
        <v>742</v>
      </c>
      <c r="B59" s="166">
        <v>1</v>
      </c>
      <c r="C59" s="166">
        <v>2119205</v>
      </c>
      <c r="D59" s="166"/>
      <c r="E59" s="166">
        <v>2203224</v>
      </c>
      <c r="F59" s="166">
        <v>3</v>
      </c>
      <c r="G59" s="166">
        <v>2288314</v>
      </c>
      <c r="H59" s="166">
        <v>2</v>
      </c>
      <c r="I59" s="166">
        <v>2374840</v>
      </c>
      <c r="J59" s="166">
        <v>6</v>
      </c>
      <c r="K59" s="166">
        <v>8985583</v>
      </c>
      <c r="L59" s="125">
        <f t="shared" si="10"/>
        <v>4.7187506635743118E-7</v>
      </c>
      <c r="M59" s="125">
        <f t="shared" si="11"/>
        <v>0</v>
      </c>
      <c r="N59" s="125">
        <f t="shared" si="12"/>
        <v>1.3110088912623005E-6</v>
      </c>
      <c r="O59" s="125">
        <f t="shared" si="13"/>
        <v>8.4216199828198951E-7</v>
      </c>
      <c r="P59" s="125">
        <f t="shared" si="14"/>
        <v>6.5626148897543025E-7</v>
      </c>
      <c r="R59" s="125">
        <f t="shared" si="15"/>
        <v>1.5</v>
      </c>
      <c r="S59" s="125">
        <f t="shared" si="15"/>
        <v>2246395.75</v>
      </c>
      <c r="T59" s="125">
        <f t="shared" si="16"/>
        <v>6.6773630603601347E-7</v>
      </c>
    </row>
    <row r="60" spans="1:20" x14ac:dyDescent="0.25">
      <c r="A60" s="165" t="s">
        <v>743</v>
      </c>
      <c r="B60" s="166"/>
      <c r="C60" s="166">
        <v>1677944</v>
      </c>
      <c r="D60" s="166"/>
      <c r="E60" s="166">
        <v>1744592</v>
      </c>
      <c r="F60" s="166"/>
      <c r="G60" s="166">
        <v>1815503</v>
      </c>
      <c r="H60" s="166">
        <v>1</v>
      </c>
      <c r="I60" s="166">
        <v>1890811</v>
      </c>
      <c r="J60" s="166">
        <v>1</v>
      </c>
      <c r="K60" s="166">
        <v>7128850</v>
      </c>
      <c r="L60" s="125">
        <f t="shared" si="10"/>
        <v>0</v>
      </c>
      <c r="M60" s="125">
        <f t="shared" si="11"/>
        <v>0</v>
      </c>
      <c r="N60" s="125">
        <f t="shared" si="12"/>
        <v>0</v>
      </c>
      <c r="O60" s="125">
        <f t="shared" si="13"/>
        <v>5.2887358916359175E-7</v>
      </c>
      <c r="P60" s="125">
        <f t="shared" si="14"/>
        <v>1.3221839729089794E-7</v>
      </c>
      <c r="R60" s="125">
        <f t="shared" si="15"/>
        <v>0.25</v>
      </c>
      <c r="S60" s="125">
        <f t="shared" si="15"/>
        <v>1782212.5</v>
      </c>
      <c r="T60" s="125">
        <f t="shared" si="16"/>
        <v>1.4027507943076374E-7</v>
      </c>
    </row>
    <row r="61" spans="1:20" x14ac:dyDescent="0.25">
      <c r="A61" s="165" t="s">
        <v>744</v>
      </c>
      <c r="B61" s="166">
        <v>1</v>
      </c>
      <c r="C61" s="166">
        <v>1290610</v>
      </c>
      <c r="D61" s="166">
        <v>3</v>
      </c>
      <c r="E61" s="166">
        <v>1351725</v>
      </c>
      <c r="F61" s="166">
        <v>4</v>
      </c>
      <c r="G61" s="166">
        <v>1412231</v>
      </c>
      <c r="H61" s="166"/>
      <c r="I61" s="166">
        <v>1473107</v>
      </c>
      <c r="J61" s="166">
        <v>8</v>
      </c>
      <c r="K61" s="166">
        <v>5527673</v>
      </c>
      <c r="L61" s="125">
        <f t="shared" si="10"/>
        <v>7.7482740719504731E-7</v>
      </c>
      <c r="M61" s="125">
        <f t="shared" si="11"/>
        <v>2.2193863396770792E-6</v>
      </c>
      <c r="N61" s="125">
        <f t="shared" si="12"/>
        <v>2.8323978159380441E-6</v>
      </c>
      <c r="O61" s="125">
        <f t="shared" si="13"/>
        <v>0</v>
      </c>
      <c r="P61" s="125">
        <f t="shared" si="14"/>
        <v>1.4566528907025426E-6</v>
      </c>
      <c r="R61" s="125">
        <f t="shared" si="15"/>
        <v>2</v>
      </c>
      <c r="S61" s="125">
        <f t="shared" si="15"/>
        <v>1381918.25</v>
      </c>
      <c r="T61" s="125">
        <f t="shared" si="16"/>
        <v>1.447263613459045E-6</v>
      </c>
    </row>
    <row r="62" spans="1:20" x14ac:dyDescent="0.25">
      <c r="A62" s="165" t="s">
        <v>745</v>
      </c>
      <c r="B62" s="166">
        <v>5</v>
      </c>
      <c r="C62" s="166">
        <v>990534</v>
      </c>
      <c r="D62" s="166"/>
      <c r="E62" s="166">
        <v>1015164</v>
      </c>
      <c r="F62" s="166">
        <v>2</v>
      </c>
      <c r="G62" s="166">
        <v>1048429</v>
      </c>
      <c r="H62" s="166"/>
      <c r="I62" s="166">
        <v>1089641</v>
      </c>
      <c r="J62" s="166">
        <v>7</v>
      </c>
      <c r="K62" s="166">
        <v>4143768</v>
      </c>
      <c r="L62" s="125">
        <f t="shared" si="10"/>
        <v>5.0477823073211014E-6</v>
      </c>
      <c r="M62" s="125">
        <f t="shared" si="11"/>
        <v>0</v>
      </c>
      <c r="N62" s="125">
        <f t="shared" si="12"/>
        <v>1.9076160617457167E-6</v>
      </c>
      <c r="O62" s="125">
        <f t="shared" si="13"/>
        <v>0</v>
      </c>
      <c r="P62" s="125">
        <f t="shared" si="14"/>
        <v>1.7388495922667045E-6</v>
      </c>
      <c r="R62" s="125">
        <f t="shared" si="15"/>
        <v>1.75</v>
      </c>
      <c r="S62" s="125">
        <f t="shared" si="15"/>
        <v>1035942</v>
      </c>
      <c r="T62" s="125">
        <f t="shared" si="16"/>
        <v>1.6892837629905922E-6</v>
      </c>
    </row>
    <row r="63" spans="1:20" x14ac:dyDescent="0.25">
      <c r="A63" s="165" t="s">
        <v>746</v>
      </c>
      <c r="B63" s="166">
        <v>3</v>
      </c>
      <c r="C63" s="166">
        <v>790685</v>
      </c>
      <c r="D63" s="166">
        <v>2</v>
      </c>
      <c r="E63" s="166">
        <v>811787</v>
      </c>
      <c r="F63" s="166"/>
      <c r="G63" s="166">
        <v>830113</v>
      </c>
      <c r="H63" s="166"/>
      <c r="I63" s="166">
        <v>837870</v>
      </c>
      <c r="J63" s="166">
        <v>5</v>
      </c>
      <c r="K63" s="166">
        <v>3270455</v>
      </c>
      <c r="L63" s="125">
        <f t="shared" si="10"/>
        <v>3.7941784655077557E-6</v>
      </c>
      <c r="M63" s="125">
        <f t="shared" si="11"/>
        <v>2.4637004534440685E-6</v>
      </c>
      <c r="N63" s="125">
        <f t="shared" si="12"/>
        <v>0</v>
      </c>
      <c r="O63" s="125">
        <f t="shared" si="13"/>
        <v>0</v>
      </c>
      <c r="P63" s="125">
        <f t="shared" si="14"/>
        <v>1.5644697297379561E-6</v>
      </c>
      <c r="R63" s="125">
        <f t="shared" si="15"/>
        <v>1.25</v>
      </c>
      <c r="S63" s="125">
        <f t="shared" si="15"/>
        <v>817613.75</v>
      </c>
      <c r="T63" s="125">
        <f t="shared" si="16"/>
        <v>1.5288392593691091E-6</v>
      </c>
    </row>
    <row r="64" spans="1:20" x14ac:dyDescent="0.25">
      <c r="A64" s="165" t="s">
        <v>747</v>
      </c>
      <c r="B64" s="166">
        <v>2</v>
      </c>
      <c r="C64" s="166">
        <v>527843</v>
      </c>
      <c r="D64" s="166"/>
      <c r="E64" s="166">
        <v>555186</v>
      </c>
      <c r="F64" s="166">
        <v>2</v>
      </c>
      <c r="G64" s="166">
        <v>588245</v>
      </c>
      <c r="H64" s="166"/>
      <c r="I64" s="166">
        <v>615521</v>
      </c>
      <c r="J64" s="166">
        <v>4</v>
      </c>
      <c r="K64" s="166">
        <v>2286795</v>
      </c>
      <c r="L64" s="125">
        <f t="shared" si="10"/>
        <v>3.7890054429063186E-6</v>
      </c>
      <c r="M64" s="125">
        <f t="shared" si="11"/>
        <v>0</v>
      </c>
      <c r="N64" s="125">
        <f t="shared" si="12"/>
        <v>3.3999439009256349E-6</v>
      </c>
      <c r="O64" s="125">
        <f t="shared" si="13"/>
        <v>0</v>
      </c>
      <c r="P64" s="125">
        <f t="shared" si="14"/>
        <v>1.7972373359579883E-6</v>
      </c>
      <c r="R64" s="125">
        <f t="shared" si="15"/>
        <v>1</v>
      </c>
      <c r="S64" s="125">
        <f t="shared" si="15"/>
        <v>571698.75</v>
      </c>
      <c r="T64" s="125">
        <f t="shared" si="16"/>
        <v>1.7491729691555212E-6</v>
      </c>
    </row>
    <row r="65" spans="1:20" x14ac:dyDescent="0.25">
      <c r="A65" s="165" t="s">
        <v>748</v>
      </c>
      <c r="B65" s="166">
        <v>4</v>
      </c>
      <c r="C65" s="166">
        <v>557334</v>
      </c>
      <c r="D65" s="166">
        <v>2</v>
      </c>
      <c r="E65" s="166">
        <v>575500</v>
      </c>
      <c r="F65" s="166"/>
      <c r="G65" s="166">
        <v>593662</v>
      </c>
      <c r="H65" s="166">
        <v>3</v>
      </c>
      <c r="I65" s="166">
        <v>612255</v>
      </c>
      <c r="J65" s="166">
        <v>9</v>
      </c>
      <c r="K65" s="166">
        <v>2338751</v>
      </c>
      <c r="L65" s="125">
        <f t="shared" si="10"/>
        <v>7.1770249078649425E-6</v>
      </c>
      <c r="M65" s="125">
        <f t="shared" si="11"/>
        <v>3.4752389226759341E-6</v>
      </c>
      <c r="N65" s="125">
        <f t="shared" si="12"/>
        <v>0</v>
      </c>
      <c r="O65" s="125">
        <f t="shared" si="13"/>
        <v>4.8999191513340029E-6</v>
      </c>
      <c r="P65" s="125">
        <f t="shared" si="14"/>
        <v>3.8880457454687202E-6</v>
      </c>
      <c r="R65" s="125">
        <f t="shared" si="15"/>
        <v>2.25</v>
      </c>
      <c r="S65" s="125">
        <f t="shared" si="15"/>
        <v>584687.75</v>
      </c>
      <c r="T65" s="125">
        <f t="shared" si="16"/>
        <v>3.8482078682168388E-6</v>
      </c>
    </row>
    <row r="66" spans="1:20" x14ac:dyDescent="0.25">
      <c r="A66" s="165" t="s">
        <v>749</v>
      </c>
      <c r="B66" s="166"/>
      <c r="C66" s="166"/>
      <c r="D66" s="166"/>
      <c r="E66" s="166"/>
      <c r="F66" s="166">
        <v>1</v>
      </c>
      <c r="G66" s="166"/>
      <c r="H66" s="166"/>
      <c r="I66" s="166"/>
      <c r="J66" s="166">
        <v>1</v>
      </c>
      <c r="K66" s="166"/>
      <c r="L66" s="125" t="e">
        <f t="shared" si="10"/>
        <v>#DIV/0!</v>
      </c>
      <c r="M66" s="125" t="e">
        <f t="shared" si="11"/>
        <v>#DIV/0!</v>
      </c>
      <c r="N66" s="125" t="e">
        <f t="shared" si="12"/>
        <v>#DIV/0!</v>
      </c>
      <c r="O66" s="125" t="e">
        <f t="shared" si="13"/>
        <v>#DIV/0!</v>
      </c>
      <c r="P66" s="125" t="e">
        <f t="shared" si="14"/>
        <v>#DIV/0!</v>
      </c>
      <c r="R66" s="125">
        <f t="shared" si="15"/>
        <v>0.25</v>
      </c>
      <c r="S66" s="125">
        <f t="shared" si="15"/>
        <v>0</v>
      </c>
      <c r="T66" s="125" t="e">
        <f t="shared" si="16"/>
        <v>#DIV/0!</v>
      </c>
    </row>
    <row r="67" spans="1:20" x14ac:dyDescent="0.25">
      <c r="A67" s="167" t="s">
        <v>633</v>
      </c>
      <c r="B67" s="168">
        <v>56</v>
      </c>
      <c r="C67" s="168">
        <v>44451147</v>
      </c>
      <c r="D67" s="168">
        <v>28</v>
      </c>
      <c r="E67" s="168">
        <v>44978832</v>
      </c>
      <c r="F67" s="168">
        <v>48</v>
      </c>
      <c r="G67" s="168">
        <v>45509584</v>
      </c>
      <c r="H67" s="168">
        <v>28</v>
      </c>
      <c r="I67" s="168">
        <v>46044601</v>
      </c>
      <c r="J67" s="168">
        <v>160</v>
      </c>
      <c r="K67" s="168">
        <v>180984164</v>
      </c>
      <c r="L67" s="125">
        <f t="shared" si="10"/>
        <v>1.2598100112017357E-6</v>
      </c>
      <c r="M67" s="125">
        <f t="shared" si="11"/>
        <v>6.2251505330329607E-7</v>
      </c>
      <c r="N67" s="125">
        <f t="shared" si="12"/>
        <v>1.0547228908970031E-6</v>
      </c>
      <c r="O67" s="125">
        <f t="shared" si="13"/>
        <v>6.0810604048887295E-7</v>
      </c>
      <c r="P67" s="125">
        <f t="shared" si="14"/>
        <v>8.8628849897272701E-7</v>
      </c>
      <c r="R67" s="125">
        <f t="shared" si="15"/>
        <v>40</v>
      </c>
      <c r="S67" s="125">
        <f t="shared" si="15"/>
        <v>45246041</v>
      </c>
      <c r="T67" s="125">
        <f t="shared" si="16"/>
        <v>8.8405524806026672E-7</v>
      </c>
    </row>
    <row r="69" spans="1:20" x14ac:dyDescent="0.25">
      <c r="A69" s="125" t="s">
        <v>807</v>
      </c>
      <c r="B69" s="125">
        <f t="shared" ref="B69:K69" si="17">B64+B65</f>
        <v>6</v>
      </c>
      <c r="C69" s="125">
        <f t="shared" si="17"/>
        <v>1085177</v>
      </c>
      <c r="D69" s="125">
        <f t="shared" si="17"/>
        <v>2</v>
      </c>
      <c r="E69" s="125">
        <f t="shared" si="17"/>
        <v>1130686</v>
      </c>
      <c r="F69" s="125">
        <f t="shared" si="17"/>
        <v>2</v>
      </c>
      <c r="G69" s="125">
        <f t="shared" si="17"/>
        <v>1181907</v>
      </c>
      <c r="H69" s="125">
        <f t="shared" si="17"/>
        <v>3</v>
      </c>
      <c r="I69" s="125">
        <f t="shared" si="17"/>
        <v>1227776</v>
      </c>
      <c r="J69" s="125">
        <f t="shared" si="17"/>
        <v>13</v>
      </c>
      <c r="K69" s="125">
        <f t="shared" si="17"/>
        <v>4625546</v>
      </c>
      <c r="L69" s="125">
        <f>B69/C69</f>
        <v>5.5290519426784756E-6</v>
      </c>
      <c r="M69" s="125">
        <f>D69/E69</f>
        <v>1.7688376790727045E-6</v>
      </c>
      <c r="N69" s="125">
        <f>F69/G69</f>
        <v>1.6921805184333454E-6</v>
      </c>
      <c r="O69" s="125">
        <f>H69/I69</f>
        <v>2.4434424520433694E-6</v>
      </c>
      <c r="P69" s="125">
        <f>AVERAGE(L69:O69)</f>
        <v>2.8583781480569735E-6</v>
      </c>
    </row>
    <row r="72" spans="1:20" x14ac:dyDescent="0.25">
      <c r="A72" s="133" t="s">
        <v>809</v>
      </c>
      <c r="B72" s="133"/>
    </row>
    <row r="73" spans="1:20" x14ac:dyDescent="0.25">
      <c r="A73" s="215"/>
      <c r="B73" s="215">
        <v>2008</v>
      </c>
      <c r="C73" s="215"/>
      <c r="D73" s="215">
        <v>2009</v>
      </c>
      <c r="E73" s="215"/>
      <c r="F73" s="215">
        <v>2010</v>
      </c>
      <c r="G73" s="215"/>
      <c r="H73" s="215">
        <v>2011</v>
      </c>
      <c r="I73" s="215"/>
      <c r="J73" s="215" t="s">
        <v>799</v>
      </c>
      <c r="K73" s="215" t="s">
        <v>800</v>
      </c>
    </row>
    <row r="74" spans="1:20" x14ac:dyDescent="0.25">
      <c r="A74" s="195" t="s">
        <v>632</v>
      </c>
      <c r="B74" s="195" t="s">
        <v>728</v>
      </c>
      <c r="C74" s="195" t="s">
        <v>729</v>
      </c>
      <c r="D74" s="195" t="s">
        <v>728</v>
      </c>
      <c r="E74" s="195" t="s">
        <v>729</v>
      </c>
      <c r="F74" s="195" t="s">
        <v>728</v>
      </c>
      <c r="G74" s="195" t="s">
        <v>729</v>
      </c>
      <c r="H74" s="195" t="s">
        <v>728</v>
      </c>
      <c r="I74" s="195" t="s">
        <v>729</v>
      </c>
      <c r="J74" s="195"/>
      <c r="K74" s="195"/>
      <c r="L74" s="217">
        <v>2008</v>
      </c>
      <c r="M74" s="217">
        <v>2009</v>
      </c>
      <c r="N74" s="217">
        <v>2010</v>
      </c>
      <c r="O74" s="217">
        <v>2011</v>
      </c>
      <c r="P74" s="217" t="s">
        <v>806</v>
      </c>
      <c r="Q74" s="217"/>
    </row>
    <row r="75" spans="1:20" x14ac:dyDescent="0.25">
      <c r="A75" s="165" t="s">
        <v>731</v>
      </c>
      <c r="B75" s="166">
        <v>10557</v>
      </c>
      <c r="C75" s="166">
        <v>851231</v>
      </c>
      <c r="D75" s="166">
        <v>9580</v>
      </c>
      <c r="E75" s="166">
        <v>854430</v>
      </c>
      <c r="F75" s="166">
        <v>8353</v>
      </c>
      <c r="G75" s="166">
        <v>858618</v>
      </c>
      <c r="H75" s="166">
        <v>8150</v>
      </c>
      <c r="I75" s="166">
        <v>862281</v>
      </c>
      <c r="J75" s="166">
        <v>36640</v>
      </c>
      <c r="K75" s="166">
        <v>3426560</v>
      </c>
      <c r="L75" s="125">
        <f t="shared" ref="L75:L95" si="18">B75/C75</f>
        <v>1.2402038929503272E-2</v>
      </c>
      <c r="M75" s="125">
        <f t="shared" ref="M75:M95" si="19">D75/E75</f>
        <v>1.1212153131327318E-2</v>
      </c>
      <c r="N75" s="125">
        <f t="shared" ref="N75:N95" si="20">F75/G75</f>
        <v>9.7284240488785464E-3</v>
      </c>
      <c r="O75" s="125">
        <f t="shared" ref="O75:O95" si="21">H75/I75</f>
        <v>9.4516752659515868E-3</v>
      </c>
      <c r="P75" s="125">
        <f t="shared" ref="P75:P95" si="22">AVERAGE(L75:O75)</f>
        <v>1.0698572843915181E-2</v>
      </c>
      <c r="R75" s="125">
        <f t="shared" ref="R75:S95" si="23">J75/4</f>
        <v>9160</v>
      </c>
      <c r="S75" s="125">
        <f t="shared" si="23"/>
        <v>856640</v>
      </c>
      <c r="T75" s="125">
        <f t="shared" ref="T75:T95" si="24">R75/S75</f>
        <v>1.0692939858050057E-2</v>
      </c>
    </row>
    <row r="76" spans="1:20" x14ac:dyDescent="0.25">
      <c r="A76" s="165" t="s">
        <v>732</v>
      </c>
      <c r="B76" s="166">
        <v>2146</v>
      </c>
      <c r="C76" s="166">
        <v>3433583</v>
      </c>
      <c r="D76" s="166">
        <v>2056</v>
      </c>
      <c r="E76" s="166">
        <v>3424974</v>
      </c>
      <c r="F76" s="166">
        <v>1907</v>
      </c>
      <c r="G76" s="166">
        <v>3421103</v>
      </c>
      <c r="H76" s="166">
        <v>1700</v>
      </c>
      <c r="I76" s="166">
        <v>3421956</v>
      </c>
      <c r="J76" s="166">
        <v>7809</v>
      </c>
      <c r="K76" s="166">
        <v>13701616</v>
      </c>
      <c r="L76" s="125">
        <f t="shared" si="18"/>
        <v>6.2500309443517166E-4</v>
      </c>
      <c r="M76" s="125">
        <f t="shared" si="19"/>
        <v>6.0029652779845918E-4</v>
      </c>
      <c r="N76" s="125">
        <f t="shared" si="20"/>
        <v>5.5742256225550649E-4</v>
      </c>
      <c r="O76" s="125">
        <f t="shared" si="21"/>
        <v>4.967918932914392E-4</v>
      </c>
      <c r="P76" s="125">
        <f t="shared" si="22"/>
        <v>5.6987851944514424E-4</v>
      </c>
      <c r="R76" s="125">
        <f t="shared" si="23"/>
        <v>1952.25</v>
      </c>
      <c r="S76" s="125">
        <f t="shared" si="23"/>
        <v>3425404</v>
      </c>
      <c r="T76" s="125">
        <f t="shared" si="24"/>
        <v>5.6993277289335803E-4</v>
      </c>
    </row>
    <row r="77" spans="1:20" x14ac:dyDescent="0.25">
      <c r="A77" s="165" t="s">
        <v>733</v>
      </c>
      <c r="B77" s="166">
        <v>1092</v>
      </c>
      <c r="C77" s="166">
        <v>4377126</v>
      </c>
      <c r="D77" s="166">
        <v>1101</v>
      </c>
      <c r="E77" s="166">
        <v>4341034</v>
      </c>
      <c r="F77" s="166">
        <v>1072</v>
      </c>
      <c r="G77" s="166">
        <v>4308667</v>
      </c>
      <c r="H77" s="166">
        <v>953</v>
      </c>
      <c r="I77" s="166">
        <v>4286387</v>
      </c>
      <c r="J77" s="166">
        <v>4218</v>
      </c>
      <c r="K77" s="166">
        <v>17313214</v>
      </c>
      <c r="L77" s="125">
        <f t="shared" si="18"/>
        <v>2.4947876757488817E-4</v>
      </c>
      <c r="M77" s="125">
        <f t="shared" si="19"/>
        <v>2.5362620979241349E-4</v>
      </c>
      <c r="N77" s="125">
        <f t="shared" si="20"/>
        <v>2.488008472225865E-4</v>
      </c>
      <c r="O77" s="125">
        <f t="shared" si="21"/>
        <v>2.2233176799015114E-4</v>
      </c>
      <c r="P77" s="125">
        <f t="shared" si="22"/>
        <v>2.4355939814500982E-4</v>
      </c>
      <c r="R77" s="125">
        <f t="shared" si="23"/>
        <v>1054.5</v>
      </c>
      <c r="S77" s="125">
        <f t="shared" si="23"/>
        <v>4328303.5</v>
      </c>
      <c r="T77" s="125">
        <f t="shared" si="24"/>
        <v>2.4362894145477551E-4</v>
      </c>
    </row>
    <row r="78" spans="1:20" x14ac:dyDescent="0.25">
      <c r="A78" s="165" t="s">
        <v>734</v>
      </c>
      <c r="B78" s="166">
        <v>1318</v>
      </c>
      <c r="C78" s="166">
        <v>4477459</v>
      </c>
      <c r="D78" s="166">
        <v>1373</v>
      </c>
      <c r="E78" s="166">
        <v>4453330</v>
      </c>
      <c r="F78" s="166">
        <v>1382</v>
      </c>
      <c r="G78" s="166">
        <v>4424204</v>
      </c>
      <c r="H78" s="166">
        <v>1300</v>
      </c>
      <c r="I78" s="166">
        <v>4393148</v>
      </c>
      <c r="J78" s="166">
        <v>5373</v>
      </c>
      <c r="K78" s="166">
        <v>17748141</v>
      </c>
      <c r="L78" s="125">
        <f t="shared" si="18"/>
        <v>2.943633878054495E-4</v>
      </c>
      <c r="M78" s="125">
        <f t="shared" si="19"/>
        <v>3.0830861400345358E-4</v>
      </c>
      <c r="N78" s="125">
        <f t="shared" si="20"/>
        <v>3.1237257594812534E-4</v>
      </c>
      <c r="O78" s="125">
        <f t="shared" si="21"/>
        <v>2.9591536638419648E-4</v>
      </c>
      <c r="P78" s="125">
        <f t="shared" si="22"/>
        <v>3.0273998603530625E-4</v>
      </c>
      <c r="R78" s="125">
        <f t="shared" si="23"/>
        <v>1343.25</v>
      </c>
      <c r="S78" s="125">
        <f t="shared" si="23"/>
        <v>4437035.25</v>
      </c>
      <c r="T78" s="125">
        <f t="shared" si="24"/>
        <v>3.02735931611091E-4</v>
      </c>
    </row>
    <row r="79" spans="1:20" x14ac:dyDescent="0.25">
      <c r="A79" s="165" t="s">
        <v>735</v>
      </c>
      <c r="B79" s="166">
        <v>4193</v>
      </c>
      <c r="C79" s="166">
        <v>4332778</v>
      </c>
      <c r="D79" s="166">
        <v>4652</v>
      </c>
      <c r="E79" s="166">
        <v>4369302</v>
      </c>
      <c r="F79" s="166">
        <v>4527</v>
      </c>
      <c r="G79" s="166">
        <v>4392416</v>
      </c>
      <c r="H79" s="166">
        <v>4335</v>
      </c>
      <c r="I79" s="166">
        <v>4403814</v>
      </c>
      <c r="J79" s="166">
        <v>17707</v>
      </c>
      <c r="K79" s="166">
        <v>17498310</v>
      </c>
      <c r="L79" s="125">
        <f t="shared" si="18"/>
        <v>9.6773940414210001E-4</v>
      </c>
      <c r="M79" s="125">
        <f t="shared" si="19"/>
        <v>1.064700952234476E-3</v>
      </c>
      <c r="N79" s="125">
        <f t="shared" si="20"/>
        <v>1.0306400850921224E-3</v>
      </c>
      <c r="O79" s="125">
        <f t="shared" si="21"/>
        <v>9.8437399944684319E-4</v>
      </c>
      <c r="P79" s="125">
        <f t="shared" si="22"/>
        <v>1.0118636102288852E-3</v>
      </c>
      <c r="R79" s="125">
        <f t="shared" si="23"/>
        <v>4426.75</v>
      </c>
      <c r="S79" s="125">
        <f t="shared" si="23"/>
        <v>4374577.5</v>
      </c>
      <c r="T79" s="125">
        <f t="shared" si="24"/>
        <v>1.0119262945964497E-3</v>
      </c>
    </row>
    <row r="80" spans="1:20" x14ac:dyDescent="0.25">
      <c r="A80" s="165" t="s">
        <v>736</v>
      </c>
      <c r="B80" s="166">
        <v>6411</v>
      </c>
      <c r="C80" s="166">
        <v>3920781</v>
      </c>
      <c r="D80" s="166">
        <v>6881</v>
      </c>
      <c r="E80" s="166">
        <v>3985878</v>
      </c>
      <c r="F80" s="166">
        <v>6627</v>
      </c>
      <c r="G80" s="166">
        <v>4048318</v>
      </c>
      <c r="H80" s="166">
        <v>6036</v>
      </c>
      <c r="I80" s="166">
        <v>4110318</v>
      </c>
      <c r="J80" s="166">
        <v>25955</v>
      </c>
      <c r="K80" s="166">
        <v>16065295</v>
      </c>
      <c r="L80" s="125">
        <f t="shared" si="18"/>
        <v>1.635133408369404E-3</v>
      </c>
      <c r="M80" s="125">
        <f t="shared" si="19"/>
        <v>1.7263448605301015E-3</v>
      </c>
      <c r="N80" s="125">
        <f t="shared" si="20"/>
        <v>1.636976146636702E-3</v>
      </c>
      <c r="O80" s="125">
        <f t="shared" si="21"/>
        <v>1.4684995175555759E-3</v>
      </c>
      <c r="P80" s="125">
        <f t="shared" si="22"/>
        <v>1.6167384832729459E-3</v>
      </c>
      <c r="R80" s="125">
        <f t="shared" si="23"/>
        <v>6488.75</v>
      </c>
      <c r="S80" s="125">
        <f t="shared" si="23"/>
        <v>4016323.75</v>
      </c>
      <c r="T80" s="125">
        <f t="shared" si="24"/>
        <v>1.6155943603898965E-3</v>
      </c>
    </row>
    <row r="81" spans="1:20" x14ac:dyDescent="0.25">
      <c r="A81" s="165" t="s">
        <v>737</v>
      </c>
      <c r="B81" s="166">
        <v>6483</v>
      </c>
      <c r="C81" s="166">
        <v>3510362</v>
      </c>
      <c r="D81" s="166">
        <v>7371</v>
      </c>
      <c r="E81" s="166">
        <v>3559279</v>
      </c>
      <c r="F81" s="166">
        <v>6831</v>
      </c>
      <c r="G81" s="166">
        <v>3615319</v>
      </c>
      <c r="H81" s="166">
        <v>6258</v>
      </c>
      <c r="I81" s="166">
        <v>3678614</v>
      </c>
      <c r="J81" s="166">
        <v>26943</v>
      </c>
      <c r="K81" s="166">
        <v>14363574</v>
      </c>
      <c r="L81" s="125">
        <f t="shared" si="18"/>
        <v>1.8468180774518412E-3</v>
      </c>
      <c r="M81" s="125">
        <f t="shared" si="19"/>
        <v>2.07092503846987E-3</v>
      </c>
      <c r="N81" s="125">
        <f t="shared" si="20"/>
        <v>1.8894598236006283E-3</v>
      </c>
      <c r="O81" s="125">
        <f t="shared" si="21"/>
        <v>1.7011841960042559E-3</v>
      </c>
      <c r="P81" s="125">
        <f t="shared" si="22"/>
        <v>1.8770967838816488E-3</v>
      </c>
      <c r="R81" s="125">
        <f t="shared" si="23"/>
        <v>6735.75</v>
      </c>
      <c r="S81" s="125">
        <f t="shared" si="23"/>
        <v>3590893.5</v>
      </c>
      <c r="T81" s="125">
        <f t="shared" si="24"/>
        <v>1.8757866252507905E-3</v>
      </c>
    </row>
    <row r="82" spans="1:20" x14ac:dyDescent="0.25">
      <c r="A82" s="165" t="s">
        <v>738</v>
      </c>
      <c r="B82" s="166">
        <v>5820</v>
      </c>
      <c r="C82" s="166">
        <v>3140418</v>
      </c>
      <c r="D82" s="166">
        <v>6195</v>
      </c>
      <c r="E82" s="166">
        <v>3205812</v>
      </c>
      <c r="F82" s="166">
        <v>6091</v>
      </c>
      <c r="G82" s="166">
        <v>3266313</v>
      </c>
      <c r="H82" s="166">
        <v>5720</v>
      </c>
      <c r="I82" s="166">
        <v>3323648</v>
      </c>
      <c r="J82" s="166">
        <v>23826</v>
      </c>
      <c r="K82" s="166">
        <v>12936191</v>
      </c>
      <c r="L82" s="125">
        <f t="shared" si="18"/>
        <v>1.8532564773224456E-3</v>
      </c>
      <c r="M82" s="125">
        <f t="shared" si="19"/>
        <v>1.932427728138768E-3</v>
      </c>
      <c r="N82" s="125">
        <f t="shared" si="20"/>
        <v>1.8647937291986407E-3</v>
      </c>
      <c r="O82" s="125">
        <f t="shared" si="21"/>
        <v>1.7210005391666025E-3</v>
      </c>
      <c r="P82" s="125">
        <f t="shared" si="22"/>
        <v>1.8428696184566141E-3</v>
      </c>
      <c r="R82" s="125">
        <f t="shared" si="23"/>
        <v>5956.5</v>
      </c>
      <c r="S82" s="125">
        <f t="shared" si="23"/>
        <v>3234047.75</v>
      </c>
      <c r="T82" s="125">
        <f t="shared" si="24"/>
        <v>1.841809540381709E-3</v>
      </c>
    </row>
    <row r="83" spans="1:20" x14ac:dyDescent="0.25">
      <c r="A83" s="165" t="s">
        <v>739</v>
      </c>
      <c r="B83" s="166">
        <v>5667</v>
      </c>
      <c r="C83" s="166">
        <v>2935155</v>
      </c>
      <c r="D83" s="166">
        <v>5757</v>
      </c>
      <c r="E83" s="166">
        <v>2920610</v>
      </c>
      <c r="F83" s="166">
        <v>5457</v>
      </c>
      <c r="G83" s="166">
        <v>2927032</v>
      </c>
      <c r="H83" s="166">
        <v>5395</v>
      </c>
      <c r="I83" s="166">
        <v>2956138</v>
      </c>
      <c r="J83" s="166">
        <v>22276</v>
      </c>
      <c r="K83" s="166">
        <v>11738935</v>
      </c>
      <c r="L83" s="125">
        <f t="shared" si="18"/>
        <v>1.9307327892394098E-3</v>
      </c>
      <c r="M83" s="125">
        <f t="shared" si="19"/>
        <v>1.9711635582977528E-3</v>
      </c>
      <c r="N83" s="125">
        <f t="shared" si="20"/>
        <v>1.8643458629765577E-3</v>
      </c>
      <c r="O83" s="125">
        <f t="shared" si="21"/>
        <v>1.8250162881435169E-3</v>
      </c>
      <c r="P83" s="125">
        <f t="shared" si="22"/>
        <v>1.8978146246643093E-3</v>
      </c>
      <c r="R83" s="125">
        <f t="shared" si="23"/>
        <v>5569</v>
      </c>
      <c r="S83" s="125">
        <f t="shared" si="23"/>
        <v>2934733.75</v>
      </c>
      <c r="T83" s="125">
        <f t="shared" si="24"/>
        <v>1.8976167769904169E-3</v>
      </c>
    </row>
    <row r="84" spans="1:20" x14ac:dyDescent="0.25">
      <c r="A84" s="165" t="s">
        <v>740</v>
      </c>
      <c r="B84" s="166">
        <v>6170</v>
      </c>
      <c r="C84" s="166">
        <v>2916573</v>
      </c>
      <c r="D84" s="166">
        <v>6280</v>
      </c>
      <c r="E84" s="166">
        <v>2931612</v>
      </c>
      <c r="F84" s="166">
        <v>6192</v>
      </c>
      <c r="G84" s="166">
        <v>2933196</v>
      </c>
      <c r="H84" s="166">
        <v>5787</v>
      </c>
      <c r="I84" s="166">
        <v>2923885</v>
      </c>
      <c r="J84" s="166">
        <v>24429</v>
      </c>
      <c r="K84" s="166">
        <v>11705266</v>
      </c>
      <c r="L84" s="125">
        <f t="shared" si="18"/>
        <v>2.1154965090878918E-3</v>
      </c>
      <c r="M84" s="125">
        <f t="shared" si="19"/>
        <v>2.1421661529561209E-3</v>
      </c>
      <c r="N84" s="125">
        <f t="shared" si="20"/>
        <v>2.1110079244619179E-3</v>
      </c>
      <c r="O84" s="125">
        <f t="shared" si="21"/>
        <v>1.9792160088375568E-3</v>
      </c>
      <c r="P84" s="125">
        <f t="shared" si="22"/>
        <v>2.0869716488358717E-3</v>
      </c>
      <c r="R84" s="125">
        <f t="shared" si="23"/>
        <v>6107.25</v>
      </c>
      <c r="S84" s="125">
        <f t="shared" si="23"/>
        <v>2926316.5</v>
      </c>
      <c r="T84" s="125">
        <f t="shared" si="24"/>
        <v>2.0870093853484406E-3</v>
      </c>
    </row>
    <row r="85" spans="1:20" x14ac:dyDescent="0.25">
      <c r="A85" s="165" t="s">
        <v>741</v>
      </c>
      <c r="B85" s="166">
        <v>7177</v>
      </c>
      <c r="C85" s="166">
        <v>2601526</v>
      </c>
      <c r="D85" s="166">
        <v>7417</v>
      </c>
      <c r="E85" s="166">
        <v>2675393</v>
      </c>
      <c r="F85" s="166">
        <v>7210</v>
      </c>
      <c r="G85" s="166">
        <v>2737901</v>
      </c>
      <c r="H85" s="166">
        <v>7133</v>
      </c>
      <c r="I85" s="166">
        <v>2790367</v>
      </c>
      <c r="J85" s="166">
        <v>28937</v>
      </c>
      <c r="K85" s="166">
        <v>10805187</v>
      </c>
      <c r="L85" s="125">
        <f t="shared" si="18"/>
        <v>2.7587654322885876E-3</v>
      </c>
      <c r="M85" s="125">
        <f t="shared" si="19"/>
        <v>2.7723029850193971E-3</v>
      </c>
      <c r="N85" s="125">
        <f t="shared" si="20"/>
        <v>2.6334042027085711E-3</v>
      </c>
      <c r="O85" s="125">
        <f t="shared" si="21"/>
        <v>2.5562945662703151E-3</v>
      </c>
      <c r="P85" s="125">
        <f t="shared" si="22"/>
        <v>2.6801917965717176E-3</v>
      </c>
      <c r="R85" s="125">
        <f t="shared" si="23"/>
        <v>7234.25</v>
      </c>
      <c r="S85" s="125">
        <f t="shared" si="23"/>
        <v>2701296.75</v>
      </c>
      <c r="T85" s="125">
        <f t="shared" si="24"/>
        <v>2.6780656364392397E-3</v>
      </c>
    </row>
    <row r="86" spans="1:20" x14ac:dyDescent="0.25">
      <c r="A86" s="165" t="s">
        <v>742</v>
      </c>
      <c r="B86" s="166">
        <v>8475</v>
      </c>
      <c r="C86" s="166">
        <v>2119205</v>
      </c>
      <c r="D86" s="166">
        <v>8627</v>
      </c>
      <c r="E86" s="166">
        <v>2203224</v>
      </c>
      <c r="F86" s="166">
        <v>8975</v>
      </c>
      <c r="G86" s="166">
        <v>2288314</v>
      </c>
      <c r="H86" s="166">
        <v>8714</v>
      </c>
      <c r="I86" s="166">
        <v>2374840</v>
      </c>
      <c r="J86" s="166">
        <v>34791</v>
      </c>
      <c r="K86" s="166">
        <v>8985583</v>
      </c>
      <c r="L86" s="125">
        <f t="shared" si="18"/>
        <v>3.9991411873792296E-3</v>
      </c>
      <c r="M86" s="125">
        <f t="shared" si="19"/>
        <v>3.9156254652273218E-3</v>
      </c>
      <c r="N86" s="125">
        <f t="shared" si="20"/>
        <v>3.9221015996930494E-3</v>
      </c>
      <c r="O86" s="125">
        <f t="shared" si="21"/>
        <v>3.6692998265146284E-3</v>
      </c>
      <c r="P86" s="125">
        <f t="shared" si="22"/>
        <v>3.8765420197035575E-3</v>
      </c>
      <c r="R86" s="125">
        <f t="shared" si="23"/>
        <v>8697.75</v>
      </c>
      <c r="S86" s="125">
        <f t="shared" si="23"/>
        <v>2246395.75</v>
      </c>
      <c r="T86" s="125">
        <f t="shared" si="24"/>
        <v>3.8718689705498242E-3</v>
      </c>
    </row>
    <row r="87" spans="1:20" x14ac:dyDescent="0.25">
      <c r="A87" s="165" t="s">
        <v>743</v>
      </c>
      <c r="B87" s="166">
        <v>9976</v>
      </c>
      <c r="C87" s="166">
        <v>1677944</v>
      </c>
      <c r="D87" s="166">
        <v>10146</v>
      </c>
      <c r="E87" s="166">
        <v>1744592</v>
      </c>
      <c r="F87" s="166">
        <v>10367</v>
      </c>
      <c r="G87" s="166">
        <v>1815503</v>
      </c>
      <c r="H87" s="166">
        <v>10227</v>
      </c>
      <c r="I87" s="166">
        <v>1890811</v>
      </c>
      <c r="J87" s="166">
        <v>40716</v>
      </c>
      <c r="K87" s="166">
        <v>7128850</v>
      </c>
      <c r="L87" s="125">
        <f t="shared" si="18"/>
        <v>5.945371240041384E-3</v>
      </c>
      <c r="M87" s="125">
        <f t="shared" si="19"/>
        <v>5.8156864183717457E-3</v>
      </c>
      <c r="N87" s="125">
        <f t="shared" si="20"/>
        <v>5.7102632163097498E-3</v>
      </c>
      <c r="O87" s="125">
        <f t="shared" si="21"/>
        <v>5.4087901963760527E-3</v>
      </c>
      <c r="P87" s="125">
        <f t="shared" si="22"/>
        <v>5.7200277677747335E-3</v>
      </c>
      <c r="R87" s="125">
        <f t="shared" si="23"/>
        <v>10179</v>
      </c>
      <c r="S87" s="125">
        <f t="shared" si="23"/>
        <v>1782212.5</v>
      </c>
      <c r="T87" s="125">
        <f t="shared" si="24"/>
        <v>5.711440134102976E-3</v>
      </c>
    </row>
    <row r="88" spans="1:20" x14ac:dyDescent="0.25">
      <c r="A88" s="165" t="s">
        <v>744</v>
      </c>
      <c r="B88" s="166">
        <v>11659</v>
      </c>
      <c r="C88" s="166">
        <v>1290610</v>
      </c>
      <c r="D88" s="166">
        <v>11627</v>
      </c>
      <c r="E88" s="166">
        <v>1351725</v>
      </c>
      <c r="F88" s="166">
        <v>12463</v>
      </c>
      <c r="G88" s="166">
        <v>1412231</v>
      </c>
      <c r="H88" s="166">
        <v>12282</v>
      </c>
      <c r="I88" s="166">
        <v>1473107</v>
      </c>
      <c r="J88" s="166">
        <v>48031</v>
      </c>
      <c r="K88" s="166">
        <v>5527673</v>
      </c>
      <c r="L88" s="125">
        <f t="shared" si="18"/>
        <v>9.0337127404870564E-3</v>
      </c>
      <c r="M88" s="125">
        <f t="shared" si="19"/>
        <v>8.6016016571417997E-3</v>
      </c>
      <c r="N88" s="125">
        <f t="shared" si="20"/>
        <v>8.8250434950089603E-3</v>
      </c>
      <c r="O88" s="125">
        <f t="shared" si="21"/>
        <v>8.3374798979300221E-3</v>
      </c>
      <c r="P88" s="125">
        <f t="shared" si="22"/>
        <v>8.6994594476419596E-3</v>
      </c>
      <c r="R88" s="125">
        <f t="shared" si="23"/>
        <v>12007.75</v>
      </c>
      <c r="S88" s="125">
        <f t="shared" si="23"/>
        <v>1381918.25</v>
      </c>
      <c r="T88" s="125">
        <f t="shared" si="24"/>
        <v>8.6891898272564248E-3</v>
      </c>
    </row>
    <row r="89" spans="1:20" x14ac:dyDescent="0.25">
      <c r="A89" s="165" t="s">
        <v>745</v>
      </c>
      <c r="B89" s="166">
        <v>14736</v>
      </c>
      <c r="C89" s="166">
        <v>990534</v>
      </c>
      <c r="D89" s="166">
        <v>14636</v>
      </c>
      <c r="E89" s="166">
        <v>1015164</v>
      </c>
      <c r="F89" s="166">
        <v>14583</v>
      </c>
      <c r="G89" s="166">
        <v>1048429</v>
      </c>
      <c r="H89" s="166">
        <v>14152</v>
      </c>
      <c r="I89" s="166">
        <v>1089641</v>
      </c>
      <c r="J89" s="166">
        <v>58107</v>
      </c>
      <c r="K89" s="166">
        <v>4143768</v>
      </c>
      <c r="L89" s="125">
        <f t="shared" si="18"/>
        <v>1.487682401613675E-2</v>
      </c>
      <c r="M89" s="125">
        <f t="shared" si="19"/>
        <v>1.4417374926612842E-2</v>
      </c>
      <c r="N89" s="125">
        <f t="shared" si="20"/>
        <v>1.3909382514218893E-2</v>
      </c>
      <c r="O89" s="125">
        <f t="shared" si="21"/>
        <v>1.2987763859840075E-2</v>
      </c>
      <c r="P89" s="125">
        <f t="shared" si="22"/>
        <v>1.4047836329202141E-2</v>
      </c>
      <c r="R89" s="125">
        <f t="shared" si="23"/>
        <v>14526.75</v>
      </c>
      <c r="S89" s="125">
        <f t="shared" si="23"/>
        <v>1035942</v>
      </c>
      <c r="T89" s="125">
        <f t="shared" si="24"/>
        <v>1.4022744516584905E-2</v>
      </c>
    </row>
    <row r="90" spans="1:20" x14ac:dyDescent="0.25">
      <c r="A90" s="165" t="s">
        <v>746</v>
      </c>
      <c r="B90" s="166">
        <v>18719</v>
      </c>
      <c r="C90" s="166">
        <v>790685</v>
      </c>
      <c r="D90" s="166">
        <v>18317</v>
      </c>
      <c r="E90" s="166">
        <v>811787</v>
      </c>
      <c r="F90" s="166">
        <v>18751</v>
      </c>
      <c r="G90" s="166">
        <v>830113</v>
      </c>
      <c r="H90" s="166">
        <v>18091</v>
      </c>
      <c r="I90" s="166">
        <v>837870</v>
      </c>
      <c r="J90" s="166">
        <v>73878</v>
      </c>
      <c r="K90" s="166">
        <v>3270455</v>
      </c>
      <c r="L90" s="125">
        <f t="shared" si="18"/>
        <v>2.3674408898613226E-2</v>
      </c>
      <c r="M90" s="125">
        <f t="shared" si="19"/>
        <v>2.2563800602867501E-2</v>
      </c>
      <c r="N90" s="125">
        <f t="shared" si="20"/>
        <v>2.2588490964483149E-2</v>
      </c>
      <c r="O90" s="125">
        <f t="shared" si="21"/>
        <v>2.1591655030016591E-2</v>
      </c>
      <c r="P90" s="125">
        <f t="shared" si="22"/>
        <v>2.2604588873995114E-2</v>
      </c>
      <c r="R90" s="125">
        <f t="shared" si="23"/>
        <v>18469.5</v>
      </c>
      <c r="S90" s="125">
        <f t="shared" si="23"/>
        <v>817613.75</v>
      </c>
      <c r="T90" s="125">
        <f t="shared" si="24"/>
        <v>2.258951736073421E-2</v>
      </c>
    </row>
    <row r="91" spans="1:20" x14ac:dyDescent="0.25">
      <c r="A91" s="165" t="s">
        <v>747</v>
      </c>
      <c r="B91" s="166">
        <v>22387</v>
      </c>
      <c r="C91" s="166">
        <v>527843</v>
      </c>
      <c r="D91" s="166">
        <v>21549</v>
      </c>
      <c r="E91" s="166">
        <v>555186</v>
      </c>
      <c r="F91" s="166">
        <v>21962</v>
      </c>
      <c r="G91" s="166">
        <v>588245</v>
      </c>
      <c r="H91" s="166">
        <v>21424</v>
      </c>
      <c r="I91" s="166">
        <v>615521</v>
      </c>
      <c r="J91" s="166">
        <v>87322</v>
      </c>
      <c r="K91" s="166">
        <v>2286795</v>
      </c>
      <c r="L91" s="125">
        <f t="shared" si="18"/>
        <v>4.2412232425171878E-2</v>
      </c>
      <c r="M91" s="125">
        <f t="shared" si="19"/>
        <v>3.8814019085495671E-2</v>
      </c>
      <c r="N91" s="125">
        <f t="shared" si="20"/>
        <v>3.7334783976064392E-2</v>
      </c>
      <c r="O91" s="125">
        <f t="shared" si="21"/>
        <v>3.4806286056852653E-2</v>
      </c>
      <c r="P91" s="125">
        <f t="shared" si="22"/>
        <v>3.8341830385896149E-2</v>
      </c>
      <c r="R91" s="125">
        <f t="shared" si="23"/>
        <v>21830.5</v>
      </c>
      <c r="S91" s="125">
        <f t="shared" si="23"/>
        <v>571698.75</v>
      </c>
      <c r="T91" s="125">
        <f t="shared" si="24"/>
        <v>3.8185320503149607E-2</v>
      </c>
    </row>
    <row r="92" spans="1:20" x14ac:dyDescent="0.25">
      <c r="A92" s="165" t="s">
        <v>748</v>
      </c>
      <c r="B92" s="166">
        <v>52790</v>
      </c>
      <c r="C92" s="166">
        <v>557334</v>
      </c>
      <c r="D92" s="166">
        <v>52381</v>
      </c>
      <c r="E92" s="166">
        <v>575500</v>
      </c>
      <c r="F92" s="166">
        <v>56813</v>
      </c>
      <c r="G92" s="166">
        <v>593662</v>
      </c>
      <c r="H92" s="166">
        <v>57725</v>
      </c>
      <c r="I92" s="166">
        <v>612255</v>
      </c>
      <c r="J92" s="166">
        <v>219709</v>
      </c>
      <c r="K92" s="166">
        <v>2338751</v>
      </c>
      <c r="L92" s="125">
        <f t="shared" si="18"/>
        <v>9.4718786221547585E-2</v>
      </c>
      <c r="M92" s="125">
        <f t="shared" si="19"/>
        <v>9.1018245004344051E-2</v>
      </c>
      <c r="N92" s="125">
        <f t="shared" si="20"/>
        <v>9.5699236265753912E-2</v>
      </c>
      <c r="O92" s="125">
        <f t="shared" si="21"/>
        <v>9.4282611003585107E-2</v>
      </c>
      <c r="P92" s="125">
        <f t="shared" si="22"/>
        <v>9.3929719623807653E-2</v>
      </c>
      <c r="R92" s="125">
        <f t="shared" si="23"/>
        <v>54927.25</v>
      </c>
      <c r="S92" s="125">
        <f t="shared" si="23"/>
        <v>584687.75</v>
      </c>
      <c r="T92" s="125">
        <f t="shared" si="24"/>
        <v>9.3942878057561491E-2</v>
      </c>
    </row>
    <row r="93" spans="1:20" x14ac:dyDescent="0.25">
      <c r="A93" s="165" t="s">
        <v>749</v>
      </c>
      <c r="B93" s="166">
        <v>1111</v>
      </c>
      <c r="C93" s="166"/>
      <c r="D93" s="166">
        <v>958</v>
      </c>
      <c r="E93" s="166"/>
      <c r="F93" s="166">
        <v>911</v>
      </c>
      <c r="G93" s="166"/>
      <c r="H93" s="166">
        <v>413</v>
      </c>
      <c r="I93" s="166"/>
      <c r="J93" s="166">
        <v>3393</v>
      </c>
      <c r="K93" s="166"/>
      <c r="L93" s="125" t="e">
        <f t="shared" si="18"/>
        <v>#DIV/0!</v>
      </c>
      <c r="M93" s="125" t="e">
        <f t="shared" si="19"/>
        <v>#DIV/0!</v>
      </c>
      <c r="N93" s="125" t="e">
        <f t="shared" si="20"/>
        <v>#DIV/0!</v>
      </c>
      <c r="O93" s="125" t="e">
        <f t="shared" si="21"/>
        <v>#DIV/0!</v>
      </c>
      <c r="P93" s="125" t="e">
        <f t="shared" si="22"/>
        <v>#DIV/0!</v>
      </c>
      <c r="R93" s="125">
        <f t="shared" si="23"/>
        <v>848.25</v>
      </c>
      <c r="S93" s="125">
        <f t="shared" si="23"/>
        <v>0</v>
      </c>
      <c r="T93" s="125" t="e">
        <f t="shared" si="24"/>
        <v>#DIV/0!</v>
      </c>
    </row>
    <row r="94" spans="1:20" x14ac:dyDescent="0.25">
      <c r="A94" s="165" t="s">
        <v>635</v>
      </c>
      <c r="B94" s="166"/>
      <c r="C94" s="166"/>
      <c r="D94" s="166">
        <v>1</v>
      </c>
      <c r="E94" s="166"/>
      <c r="F94" s="166"/>
      <c r="G94" s="166"/>
      <c r="H94" s="166"/>
      <c r="I94" s="166"/>
      <c r="J94" s="166">
        <v>1</v>
      </c>
      <c r="K94" s="166"/>
      <c r="L94" s="125" t="e">
        <f t="shared" si="18"/>
        <v>#DIV/0!</v>
      </c>
      <c r="M94" s="125" t="e">
        <f t="shared" si="19"/>
        <v>#DIV/0!</v>
      </c>
      <c r="N94" s="125" t="e">
        <f t="shared" si="20"/>
        <v>#DIV/0!</v>
      </c>
      <c r="O94" s="125" t="e">
        <f t="shared" si="21"/>
        <v>#DIV/0!</v>
      </c>
      <c r="P94" s="125" t="e">
        <f t="shared" si="22"/>
        <v>#DIV/0!</v>
      </c>
      <c r="R94" s="125">
        <f t="shared" si="23"/>
        <v>0.25</v>
      </c>
      <c r="S94" s="125">
        <f t="shared" si="23"/>
        <v>0</v>
      </c>
      <c r="T94" s="125" t="e">
        <f t="shared" si="24"/>
        <v>#DIV/0!</v>
      </c>
    </row>
    <row r="95" spans="1:20" x14ac:dyDescent="0.25">
      <c r="A95" s="167" t="s">
        <v>633</v>
      </c>
      <c r="B95" s="168">
        <v>196887</v>
      </c>
      <c r="C95" s="168">
        <v>44451147</v>
      </c>
      <c r="D95" s="168">
        <v>196905</v>
      </c>
      <c r="E95" s="168">
        <v>44978832</v>
      </c>
      <c r="F95" s="168">
        <v>200474</v>
      </c>
      <c r="G95" s="168">
        <v>45509584</v>
      </c>
      <c r="H95" s="168">
        <v>195795</v>
      </c>
      <c r="I95" s="168">
        <v>46044601</v>
      </c>
      <c r="J95" s="168">
        <v>790061</v>
      </c>
      <c r="K95" s="168">
        <v>180984164</v>
      </c>
      <c r="L95" s="125">
        <f t="shared" si="18"/>
        <v>4.4292895299192165E-3</v>
      </c>
      <c r="M95" s="125">
        <f t="shared" si="19"/>
        <v>4.377725948953054E-3</v>
      </c>
      <c r="N95" s="125">
        <f t="shared" si="20"/>
        <v>4.4050941006184546E-3</v>
      </c>
      <c r="O95" s="125">
        <f t="shared" si="21"/>
        <v>4.2522900784828172E-3</v>
      </c>
      <c r="P95" s="125">
        <f t="shared" si="22"/>
        <v>4.3660999144933856E-3</v>
      </c>
      <c r="R95" s="125">
        <f t="shared" si="23"/>
        <v>197515.25</v>
      </c>
      <c r="S95" s="125">
        <f t="shared" si="23"/>
        <v>45246041</v>
      </c>
      <c r="T95" s="125">
        <f t="shared" si="24"/>
        <v>4.3653598333608899E-3</v>
      </c>
    </row>
    <row r="97" spans="1:16" x14ac:dyDescent="0.25">
      <c r="A97" s="125" t="s">
        <v>807</v>
      </c>
      <c r="B97" s="125">
        <f t="shared" ref="B97:K97" si="25">B91+B92</f>
        <v>75177</v>
      </c>
      <c r="C97" s="125">
        <f t="shared" si="25"/>
        <v>1085177</v>
      </c>
      <c r="D97" s="125">
        <f t="shared" si="25"/>
        <v>73930</v>
      </c>
      <c r="E97" s="125">
        <f t="shared" si="25"/>
        <v>1130686</v>
      </c>
      <c r="F97" s="125">
        <f t="shared" si="25"/>
        <v>78775</v>
      </c>
      <c r="G97" s="125">
        <f t="shared" si="25"/>
        <v>1181907</v>
      </c>
      <c r="H97" s="125">
        <f t="shared" si="25"/>
        <v>79149</v>
      </c>
      <c r="I97" s="125">
        <f t="shared" si="25"/>
        <v>1227776</v>
      </c>
      <c r="J97" s="125">
        <f t="shared" si="25"/>
        <v>307031</v>
      </c>
      <c r="K97" s="125">
        <f t="shared" si="25"/>
        <v>4625546</v>
      </c>
      <c r="L97" s="125">
        <f>B97/C97</f>
        <v>6.9276256315789958E-2</v>
      </c>
      <c r="M97" s="125">
        <f>D97/E97</f>
        <v>6.5385084806922525E-2</v>
      </c>
      <c r="N97" s="125">
        <f>F97/G97</f>
        <v>6.6650760169793391E-2</v>
      </c>
      <c r="O97" s="125">
        <f>H97/I97</f>
        <v>6.4465342212260218E-2</v>
      </c>
      <c r="P97" s="125">
        <f>AVERAGE(L97:O97)</f>
        <v>6.6444360876191516E-2</v>
      </c>
    </row>
  </sheetData>
  <pageMargins left="0.7" right="0.7" top="0.75" bottom="0.75" header="0.3" footer="0.3"/>
  <pageSetup paperSize="9" orientation="portrait" horizontalDpi="4294967295" verticalDpi="4294967295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8"/>
  <sheetViews>
    <sheetView workbookViewId="0">
      <selection activeCell="C42" sqref="C42"/>
    </sheetView>
  </sheetViews>
  <sheetFormatPr baseColWidth="10" defaultRowHeight="15" x14ac:dyDescent="0.25"/>
  <cols>
    <col min="1" max="16384" width="11" style="125"/>
  </cols>
  <sheetData>
    <row r="2" spans="1:2" x14ac:dyDescent="0.25">
      <c r="A2" s="125">
        <v>2008</v>
      </c>
      <c r="B2" s="125">
        <v>10083719</v>
      </c>
    </row>
    <row r="3" spans="1:2" x14ac:dyDescent="0.25">
      <c r="A3" s="125">
        <v>2009</v>
      </c>
      <c r="B3" s="125">
        <v>10157351</v>
      </c>
    </row>
    <row r="4" spans="1:2" x14ac:dyDescent="0.25">
      <c r="A4" s="125">
        <v>2010</v>
      </c>
      <c r="B4" s="125">
        <v>10244320</v>
      </c>
    </row>
    <row r="5" spans="1:2" x14ac:dyDescent="0.25">
      <c r="A5" s="125">
        <v>2011</v>
      </c>
      <c r="B5" s="125">
        <v>10327557</v>
      </c>
    </row>
    <row r="6" spans="1:2" x14ac:dyDescent="0.25">
      <c r="A6" s="125">
        <v>2012</v>
      </c>
      <c r="B6" s="125">
        <v>10419696</v>
      </c>
    </row>
    <row r="7" spans="1:2" x14ac:dyDescent="0.25">
      <c r="B7" s="125">
        <f>SUM(B2:B6)</f>
        <v>51232643</v>
      </c>
    </row>
    <row r="8" spans="1:2" x14ac:dyDescent="0.25">
      <c r="B8" s="125">
        <f>B7/5</f>
        <v>10246528.6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-0.249977111117893"/>
  </sheetPr>
  <dimension ref="A1:M34"/>
  <sheetViews>
    <sheetView workbookViewId="0">
      <selection activeCell="C42" sqref="C42"/>
    </sheetView>
  </sheetViews>
  <sheetFormatPr baseColWidth="10" defaultRowHeight="15" x14ac:dyDescent="0.25"/>
  <cols>
    <col min="1" max="1" width="14.375" style="125" customWidth="1"/>
    <col min="2" max="2" width="11" style="125"/>
    <col min="3" max="3" width="18.5" style="125" customWidth="1"/>
    <col min="4" max="5" width="9.5" style="125" customWidth="1"/>
    <col min="6" max="6" width="16.25" style="125" customWidth="1"/>
    <col min="7" max="7" width="12.875" style="125" customWidth="1"/>
    <col min="8" max="16384" width="11" style="125"/>
  </cols>
  <sheetData>
    <row r="1" spans="1:13" x14ac:dyDescent="0.25">
      <c r="A1" s="124" t="s">
        <v>601</v>
      </c>
      <c r="B1" s="124"/>
    </row>
    <row r="2" spans="1:13" x14ac:dyDescent="0.25">
      <c r="A2" s="125" t="s">
        <v>810</v>
      </c>
    </row>
    <row r="3" spans="1:13" x14ac:dyDescent="0.25">
      <c r="B3" s="125" t="s">
        <v>602</v>
      </c>
    </row>
    <row r="4" spans="1:13" x14ac:dyDescent="0.25">
      <c r="A4" s="127"/>
      <c r="B4" s="125">
        <v>10419696</v>
      </c>
      <c r="C4" s="128">
        <f>A4/B4</f>
        <v>0</v>
      </c>
    </row>
    <row r="8" spans="1:13" ht="20.25" customHeight="1" x14ac:dyDescent="0.25"/>
    <row r="9" spans="1:13" ht="20.25" customHeight="1" x14ac:dyDescent="0.25">
      <c r="E9" s="483" t="s">
        <v>605</v>
      </c>
      <c r="F9" s="483"/>
      <c r="G9" s="483"/>
    </row>
    <row r="10" spans="1:13" s="134" customFormat="1" ht="33" customHeight="1" x14ac:dyDescent="0.25">
      <c r="C10" s="134" t="s">
        <v>607</v>
      </c>
      <c r="E10" s="135" t="s">
        <v>90</v>
      </c>
      <c r="F10" s="135" t="s">
        <v>609</v>
      </c>
      <c r="G10" s="135" t="s">
        <v>610</v>
      </c>
      <c r="J10" s="125" t="s">
        <v>811</v>
      </c>
      <c r="K10" s="125"/>
      <c r="L10" s="125" t="s">
        <v>812</v>
      </c>
    </row>
    <row r="11" spans="1:13" ht="15.75" x14ac:dyDescent="0.25">
      <c r="A11" s="125">
        <v>0</v>
      </c>
      <c r="B11" s="138" t="s">
        <v>93</v>
      </c>
      <c r="C11" s="139">
        <f t="shared" ref="C11:C27" si="0">ROUND($B$4*G11,0)</f>
        <v>196509</v>
      </c>
      <c r="E11" s="141">
        <v>0</v>
      </c>
      <c r="F11" s="142">
        <v>858350</v>
      </c>
      <c r="G11" s="143">
        <f>F11/$F$28</f>
        <v>1.8859363876853309E-2</v>
      </c>
      <c r="I11" s="125">
        <v>1</v>
      </c>
      <c r="J11" s="165" t="s">
        <v>731</v>
      </c>
      <c r="K11" s="166">
        <v>8</v>
      </c>
      <c r="L11" s="134">
        <f>ROUND(K11/5,0)</f>
        <v>2</v>
      </c>
      <c r="M11" s="227">
        <f>L11/C11</f>
        <v>1.0177650896396603E-5</v>
      </c>
    </row>
    <row r="12" spans="1:13" ht="15.75" x14ac:dyDescent="0.25">
      <c r="A12" s="125">
        <v>1</v>
      </c>
      <c r="B12" s="150" t="s">
        <v>94</v>
      </c>
      <c r="C12" s="139">
        <f t="shared" si="0"/>
        <v>784230</v>
      </c>
      <c r="E12" s="151" t="s">
        <v>94</v>
      </c>
      <c r="F12" s="142">
        <v>3425515</v>
      </c>
      <c r="G12" s="143">
        <f t="shared" ref="G12:G27" si="1">F12/$F$28</f>
        <v>7.5264209064623014E-2</v>
      </c>
      <c r="I12" s="125">
        <v>2</v>
      </c>
      <c r="J12" s="165" t="s">
        <v>732</v>
      </c>
      <c r="K12" s="166">
        <v>12</v>
      </c>
      <c r="L12" s="134">
        <f t="shared" ref="L12:L26" si="2">ROUND(K12/5,0)</f>
        <v>2</v>
      </c>
      <c r="M12" s="227">
        <f t="shared" ref="M12:M26" si="3">L12/C12</f>
        <v>2.5502722415617865E-6</v>
      </c>
    </row>
    <row r="13" spans="1:13" ht="15.75" x14ac:dyDescent="0.25">
      <c r="A13" s="125">
        <v>5</v>
      </c>
      <c r="B13" s="150" t="s">
        <v>95</v>
      </c>
      <c r="C13" s="139">
        <f t="shared" si="0"/>
        <v>988335</v>
      </c>
      <c r="E13" s="153" t="s">
        <v>95</v>
      </c>
      <c r="F13" s="142">
        <v>4317045</v>
      </c>
      <c r="G13" s="143">
        <f t="shared" si="1"/>
        <v>9.4852592215005763E-2</v>
      </c>
      <c r="I13" s="125">
        <v>3</v>
      </c>
      <c r="J13" s="165" t="s">
        <v>733</v>
      </c>
      <c r="K13" s="166">
        <v>11</v>
      </c>
      <c r="L13" s="134">
        <f t="shared" si="2"/>
        <v>2</v>
      </c>
      <c r="M13" s="227">
        <f t="shared" si="3"/>
        <v>2.0236053564833788E-6</v>
      </c>
    </row>
    <row r="14" spans="1:13" x14ac:dyDescent="0.25">
      <c r="A14" s="125">
        <v>10</v>
      </c>
      <c r="B14" s="154" t="s">
        <v>97</v>
      </c>
      <c r="C14" s="139">
        <f t="shared" si="0"/>
        <v>1012270</v>
      </c>
      <c r="E14" s="151" t="s">
        <v>97</v>
      </c>
      <c r="F14" s="142">
        <v>4421594</v>
      </c>
      <c r="G14" s="143">
        <f t="shared" si="1"/>
        <v>9.7149706019352633E-2</v>
      </c>
      <c r="I14" s="125">
        <v>4</v>
      </c>
      <c r="J14" s="165" t="s">
        <v>734</v>
      </c>
      <c r="K14" s="166">
        <v>8</v>
      </c>
      <c r="L14" s="134">
        <f t="shared" si="2"/>
        <v>2</v>
      </c>
      <c r="M14" s="227">
        <f t="shared" si="3"/>
        <v>1.9757574560146995E-6</v>
      </c>
    </row>
    <row r="15" spans="1:13" x14ac:dyDescent="0.25">
      <c r="A15" s="125">
        <v>15</v>
      </c>
      <c r="B15" s="154" t="s">
        <v>96</v>
      </c>
      <c r="C15" s="139">
        <f t="shared" si="0"/>
        <v>1002736</v>
      </c>
      <c r="E15" s="153" t="s">
        <v>96</v>
      </c>
      <c r="F15" s="142">
        <v>4379946</v>
      </c>
      <c r="G15" s="143">
        <f t="shared" si="1"/>
        <v>9.6234630832373907E-2</v>
      </c>
      <c r="I15" s="125">
        <v>5</v>
      </c>
      <c r="J15" s="165" t="s">
        <v>735</v>
      </c>
      <c r="K15" s="166">
        <v>26</v>
      </c>
      <c r="L15" s="134">
        <f t="shared" si="2"/>
        <v>5</v>
      </c>
      <c r="M15" s="227">
        <f t="shared" si="3"/>
        <v>4.9863573263550921E-6</v>
      </c>
    </row>
    <row r="16" spans="1:13" x14ac:dyDescent="0.25">
      <c r="A16" s="125">
        <v>20</v>
      </c>
      <c r="B16" s="125" t="s">
        <v>98</v>
      </c>
      <c r="C16" s="139">
        <f t="shared" si="0"/>
        <v>926505</v>
      </c>
      <c r="E16" s="151" t="s">
        <v>98</v>
      </c>
      <c r="F16" s="142">
        <v>4046971</v>
      </c>
      <c r="G16" s="143">
        <f t="shared" si="1"/>
        <v>8.8918621410931334E-2</v>
      </c>
      <c r="I16" s="125">
        <v>6</v>
      </c>
      <c r="J16" s="165" t="s">
        <v>736</v>
      </c>
      <c r="K16" s="166">
        <v>13</v>
      </c>
      <c r="L16" s="134">
        <f t="shared" si="2"/>
        <v>3</v>
      </c>
      <c r="M16" s="227">
        <f t="shared" si="3"/>
        <v>3.2379749704534784E-6</v>
      </c>
    </row>
    <row r="17" spans="1:13" x14ac:dyDescent="0.25">
      <c r="A17" s="125">
        <v>25</v>
      </c>
      <c r="B17" s="125" t="s">
        <v>99</v>
      </c>
      <c r="C17" s="139">
        <f t="shared" si="0"/>
        <v>829236</v>
      </c>
      <c r="E17" s="153" t="s">
        <v>99</v>
      </c>
      <c r="F17" s="142">
        <v>3622102</v>
      </c>
      <c r="G17" s="143">
        <f t="shared" si="1"/>
        <v>7.9583549387869892E-2</v>
      </c>
      <c r="I17" s="125">
        <v>7</v>
      </c>
      <c r="J17" s="165" t="s">
        <v>737</v>
      </c>
      <c r="K17" s="166">
        <v>15</v>
      </c>
      <c r="L17" s="134">
        <f t="shared" si="2"/>
        <v>3</v>
      </c>
      <c r="M17" s="227">
        <f t="shared" si="3"/>
        <v>3.617787939742124E-6</v>
      </c>
    </row>
    <row r="18" spans="1:13" x14ac:dyDescent="0.25">
      <c r="A18" s="125">
        <v>30</v>
      </c>
      <c r="B18" s="125" t="s">
        <v>100</v>
      </c>
      <c r="C18" s="139">
        <f t="shared" si="0"/>
        <v>746867</v>
      </c>
      <c r="E18" s="151" t="s">
        <v>100</v>
      </c>
      <c r="F18" s="142">
        <v>3262312</v>
      </c>
      <c r="G18" s="143">
        <f t="shared" si="1"/>
        <v>7.1678370231053848E-2</v>
      </c>
      <c r="I18" s="125">
        <v>8</v>
      </c>
      <c r="J18" s="165" t="s">
        <v>738</v>
      </c>
      <c r="K18" s="166">
        <v>12</v>
      </c>
      <c r="L18" s="134">
        <f t="shared" si="2"/>
        <v>2</v>
      </c>
      <c r="M18" s="227">
        <f t="shared" si="3"/>
        <v>2.6778529510608982E-6</v>
      </c>
    </row>
    <row r="19" spans="1:13" x14ac:dyDescent="0.25">
      <c r="A19" s="125">
        <v>35</v>
      </c>
      <c r="B19" s="125" t="s">
        <v>101</v>
      </c>
      <c r="C19" s="139">
        <f t="shared" si="0"/>
        <v>675193</v>
      </c>
      <c r="E19" s="153" t="s">
        <v>101</v>
      </c>
      <c r="F19" s="142">
        <v>2949240</v>
      </c>
      <c r="G19" s="143">
        <f t="shared" si="1"/>
        <v>6.4799662515490006E-2</v>
      </c>
      <c r="I19" s="125">
        <v>9</v>
      </c>
      <c r="J19" s="165" t="s">
        <v>739</v>
      </c>
      <c r="K19" s="166">
        <v>15</v>
      </c>
      <c r="L19" s="134">
        <f t="shared" si="2"/>
        <v>3</v>
      </c>
      <c r="M19" s="227">
        <f t="shared" si="3"/>
        <v>4.4431740257970684E-6</v>
      </c>
    </row>
    <row r="20" spans="1:13" x14ac:dyDescent="0.25">
      <c r="A20" s="125">
        <v>40</v>
      </c>
      <c r="B20" s="125" t="s">
        <v>102</v>
      </c>
      <c r="C20" s="139">
        <f t="shared" si="0"/>
        <v>668879</v>
      </c>
      <c r="E20" s="151" t="s">
        <v>102</v>
      </c>
      <c r="F20" s="142">
        <v>2921662</v>
      </c>
      <c r="G20" s="143">
        <f t="shared" si="1"/>
        <v>6.4193728412856046E-2</v>
      </c>
      <c r="I20" s="125">
        <v>10</v>
      </c>
      <c r="J20" s="165" t="s">
        <v>740</v>
      </c>
      <c r="K20" s="166">
        <v>15</v>
      </c>
      <c r="L20" s="134">
        <f t="shared" si="2"/>
        <v>3</v>
      </c>
      <c r="M20" s="227">
        <f t="shared" si="3"/>
        <v>4.4851161420824993E-6</v>
      </c>
    </row>
    <row r="21" spans="1:13" x14ac:dyDescent="0.25">
      <c r="A21" s="125">
        <v>45</v>
      </c>
      <c r="B21" s="125" t="s">
        <v>103</v>
      </c>
      <c r="C21" s="139">
        <f t="shared" si="0"/>
        <v>624414</v>
      </c>
      <c r="E21" s="153" t="s">
        <v>624</v>
      </c>
      <c r="F21" s="142">
        <v>2727439</v>
      </c>
      <c r="G21" s="143">
        <f t="shared" si="1"/>
        <v>5.9926329064974554E-2</v>
      </c>
      <c r="I21" s="125">
        <v>11</v>
      </c>
      <c r="J21" s="165" t="s">
        <v>741</v>
      </c>
      <c r="K21" s="166">
        <v>6</v>
      </c>
      <c r="L21" s="134">
        <f t="shared" si="2"/>
        <v>1</v>
      </c>
      <c r="M21" s="227">
        <f t="shared" si="3"/>
        <v>1.6015015678700349E-6</v>
      </c>
    </row>
    <row r="22" spans="1:13" x14ac:dyDescent="0.25">
      <c r="A22" s="125">
        <v>50</v>
      </c>
      <c r="B22" s="125" t="s">
        <v>104</v>
      </c>
      <c r="C22" s="139">
        <f t="shared" si="0"/>
        <v>524101</v>
      </c>
      <c r="E22" s="151" t="s">
        <v>104</v>
      </c>
      <c r="F22" s="142">
        <v>2289271</v>
      </c>
      <c r="G22" s="143">
        <f t="shared" si="1"/>
        <v>5.0299056098011129E-2</v>
      </c>
      <c r="I22" s="125">
        <v>12</v>
      </c>
      <c r="J22" s="165" t="s">
        <v>742</v>
      </c>
      <c r="K22" s="166">
        <v>7</v>
      </c>
      <c r="L22" s="134">
        <f t="shared" si="2"/>
        <v>1</v>
      </c>
      <c r="M22" s="227">
        <f t="shared" si="3"/>
        <v>1.9080291775821836E-6</v>
      </c>
    </row>
    <row r="23" spans="1:13" x14ac:dyDescent="0.25">
      <c r="A23" s="125">
        <v>55</v>
      </c>
      <c r="B23" s="125" t="s">
        <v>105</v>
      </c>
      <c r="C23" s="139">
        <f t="shared" si="0"/>
        <v>416592</v>
      </c>
      <c r="E23" s="153" t="s">
        <v>105</v>
      </c>
      <c r="F23" s="142">
        <v>1819672</v>
      </c>
      <c r="G23" s="143">
        <f t="shared" si="1"/>
        <v>3.9981192269495446E-2</v>
      </c>
      <c r="I23" s="125">
        <v>13</v>
      </c>
      <c r="J23" s="165" t="s">
        <v>743</v>
      </c>
      <c r="K23" s="166">
        <v>1</v>
      </c>
      <c r="L23" s="134">
        <f t="shared" si="2"/>
        <v>0</v>
      </c>
      <c r="M23" s="227">
        <f t="shared" si="3"/>
        <v>0</v>
      </c>
    </row>
    <row r="24" spans="1:13" x14ac:dyDescent="0.25">
      <c r="A24" s="125">
        <v>60</v>
      </c>
      <c r="B24" s="125" t="s">
        <v>106</v>
      </c>
      <c r="C24" s="139">
        <f t="shared" si="0"/>
        <v>323310</v>
      </c>
      <c r="E24" s="151" t="s">
        <v>106</v>
      </c>
      <c r="F24" s="142">
        <v>1412217</v>
      </c>
      <c r="G24" s="143">
        <f t="shared" si="1"/>
        <v>3.1028734520974134E-2</v>
      </c>
      <c r="I24" s="125">
        <v>14</v>
      </c>
      <c r="J24" s="165" t="s">
        <v>744</v>
      </c>
      <c r="K24" s="166">
        <v>8</v>
      </c>
      <c r="L24" s="134">
        <f t="shared" si="2"/>
        <v>2</v>
      </c>
      <c r="M24" s="227">
        <f t="shared" si="3"/>
        <v>6.1860134236491294E-6</v>
      </c>
    </row>
    <row r="25" spans="1:13" x14ac:dyDescent="0.25">
      <c r="A25" s="125">
        <v>65</v>
      </c>
      <c r="B25" s="125" t="s">
        <v>107</v>
      </c>
      <c r="C25" s="139">
        <f t="shared" si="0"/>
        <v>241905</v>
      </c>
      <c r="E25" s="153" t="s">
        <v>107</v>
      </c>
      <c r="F25" s="142">
        <v>1056642</v>
      </c>
      <c r="G25" s="143">
        <f t="shared" si="1"/>
        <v>2.3216165859574804E-2</v>
      </c>
      <c r="I25" s="125">
        <v>15</v>
      </c>
      <c r="J25" s="165" t="s">
        <v>745</v>
      </c>
      <c r="K25" s="166">
        <v>8</v>
      </c>
      <c r="L25" s="134">
        <f t="shared" si="2"/>
        <v>2</v>
      </c>
      <c r="M25" s="227">
        <f t="shared" si="3"/>
        <v>8.2677083979248053E-6</v>
      </c>
    </row>
    <row r="26" spans="1:13" x14ac:dyDescent="0.25">
      <c r="A26" s="125">
        <v>70</v>
      </c>
      <c r="B26" s="125" t="s">
        <v>108</v>
      </c>
      <c r="C26" s="139">
        <f t="shared" si="0"/>
        <v>188578</v>
      </c>
      <c r="E26" s="151" t="s">
        <v>108</v>
      </c>
      <c r="F26" s="142">
        <v>823710</v>
      </c>
      <c r="G26" s="143">
        <f t="shared" si="1"/>
        <v>1.8098265997556751E-2</v>
      </c>
      <c r="I26" s="125">
        <v>16</v>
      </c>
      <c r="J26" s="165" t="s">
        <v>746</v>
      </c>
      <c r="K26" s="166">
        <v>5</v>
      </c>
      <c r="L26" s="134">
        <f t="shared" si="2"/>
        <v>1</v>
      </c>
      <c r="M26" s="227">
        <f t="shared" si="3"/>
        <v>5.3028455068990018E-6</v>
      </c>
    </row>
    <row r="27" spans="1:13" ht="15.75" x14ac:dyDescent="0.25">
      <c r="A27" s="125">
        <v>75</v>
      </c>
      <c r="B27" s="125" t="s">
        <v>625</v>
      </c>
      <c r="C27" s="139">
        <f t="shared" si="0"/>
        <v>270035</v>
      </c>
      <c r="E27" s="141" t="s">
        <v>625</v>
      </c>
      <c r="F27" s="228">
        <v>1179512</v>
      </c>
      <c r="G27" s="143">
        <f t="shared" si="1"/>
        <v>2.5915822223003437E-2</v>
      </c>
      <c r="I27" s="125">
        <v>17</v>
      </c>
      <c r="J27" s="165" t="s">
        <v>747</v>
      </c>
      <c r="K27" s="166">
        <v>5</v>
      </c>
      <c r="L27" s="134">
        <f>ROUND(K27+K28/5,0)</f>
        <v>7</v>
      </c>
      <c r="M27" s="227">
        <f>L27/C27</f>
        <v>2.5922565593349011E-5</v>
      </c>
    </row>
    <row r="28" spans="1:13" x14ac:dyDescent="0.25">
      <c r="E28" s="160"/>
      <c r="F28" s="142">
        <f>SUM(F11:F27)</f>
        <v>45513200</v>
      </c>
      <c r="G28" s="142"/>
      <c r="I28" s="125">
        <v>18</v>
      </c>
      <c r="J28" s="165" t="s">
        <v>748</v>
      </c>
      <c r="K28" s="166">
        <v>10</v>
      </c>
      <c r="L28" s="134"/>
      <c r="M28" s="227"/>
    </row>
    <row r="29" spans="1:13" ht="15.75" x14ac:dyDescent="0.25">
      <c r="A29" s="125" t="s">
        <v>626</v>
      </c>
      <c r="C29" s="159">
        <f>SUM(C11:C27)</f>
        <v>10419695</v>
      </c>
      <c r="F29" s="162">
        <f>C29/F28</f>
        <v>0.22893786857439161</v>
      </c>
      <c r="J29" s="165" t="s">
        <v>749</v>
      </c>
      <c r="K29" s="166">
        <v>1</v>
      </c>
      <c r="L29" s="134"/>
      <c r="M29" s="227"/>
    </row>
    <row r="33" spans="6:6" x14ac:dyDescent="0.25">
      <c r="F33" s="125">
        <f>2927824+2927834</f>
        <v>5855658</v>
      </c>
    </row>
    <row r="34" spans="6:6" ht="15.75" x14ac:dyDescent="0.25">
      <c r="F34" s="229">
        <f>F33/5</f>
        <v>1171131.6000000001</v>
      </c>
    </row>
  </sheetData>
  <mergeCells count="1">
    <mergeCell ref="E9:G9"/>
  </mergeCells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3"/>
  <sheetViews>
    <sheetView workbookViewId="0">
      <selection activeCell="C9" sqref="C9"/>
    </sheetView>
  </sheetViews>
  <sheetFormatPr baseColWidth="10" defaultRowHeight="15.75" x14ac:dyDescent="0.25"/>
  <sheetData>
    <row r="1" spans="1:7" x14ac:dyDescent="0.25">
      <c r="A1" t="s">
        <v>8</v>
      </c>
      <c r="B1" t="s">
        <v>7</v>
      </c>
      <c r="C1" t="s">
        <v>1076</v>
      </c>
    </row>
    <row r="2" spans="1:7" x14ac:dyDescent="0.25">
      <c r="A2">
        <v>33812.678507999997</v>
      </c>
      <c r="B2">
        <v>8084.0775413535002</v>
      </c>
      <c r="C2" s="304">
        <v>23282.966485562938</v>
      </c>
      <c r="F2" t="s">
        <v>1077</v>
      </c>
      <c r="G2" t="s">
        <v>1078</v>
      </c>
    </row>
    <row r="3" spans="1:7" x14ac:dyDescent="0.25">
      <c r="F3">
        <v>2.3626293669364129</v>
      </c>
      <c r="G3">
        <v>1.6373706330635871</v>
      </c>
    </row>
    <row r="4" spans="1:7" x14ac:dyDescent="0.25">
      <c r="C4">
        <f>AVERAGE(C5:C1003)</f>
        <v>23283.000000012118</v>
      </c>
    </row>
    <row r="5" spans="1:7" x14ac:dyDescent="0.25">
      <c r="B5">
        <v>1E-3</v>
      </c>
      <c r="C5">
        <f>BETAINV(B5,$F$3,$G$3,$B$2,$A$2)</f>
        <v>9057.292678564083</v>
      </c>
      <c r="D5">
        <f>VLOOKUP(C5,$F$5:$F$30,1,1)</f>
        <v>9000</v>
      </c>
      <c r="F5">
        <v>8000</v>
      </c>
      <c r="G5">
        <f>COUNTIF($D$5:$D$1003,F5)</f>
        <v>0</v>
      </c>
    </row>
    <row r="6" spans="1:7" x14ac:dyDescent="0.25">
      <c r="B6">
        <v>2E-3</v>
      </c>
      <c r="C6">
        <f t="shared" ref="C6:C69" si="0">BETAINV(B6,$F$3,$G$3,$B$2,$A$2)</f>
        <v>9392.4460411499622</v>
      </c>
      <c r="D6">
        <f t="shared" ref="D6:D69" si="1">VLOOKUP(C6,$F$5:$F$30,1,1)</f>
        <v>9000</v>
      </c>
      <c r="F6">
        <v>9000</v>
      </c>
      <c r="G6">
        <f t="shared" ref="G6:G69" si="2">COUNTIF($D$5:$D$1003,F6)</f>
        <v>4</v>
      </c>
    </row>
    <row r="7" spans="1:7" x14ac:dyDescent="0.25">
      <c r="B7">
        <v>3.0000000000000001E-3</v>
      </c>
      <c r="C7">
        <f t="shared" si="0"/>
        <v>9640.3609921052066</v>
      </c>
      <c r="D7">
        <f t="shared" si="1"/>
        <v>9000</v>
      </c>
      <c r="F7">
        <v>10000</v>
      </c>
      <c r="G7">
        <f t="shared" si="2"/>
        <v>8</v>
      </c>
    </row>
    <row r="8" spans="1:7" x14ac:dyDescent="0.25">
      <c r="B8">
        <v>4.0000000000000001E-3</v>
      </c>
      <c r="C8">
        <f t="shared" si="0"/>
        <v>9844.6575620154345</v>
      </c>
      <c r="D8">
        <f t="shared" si="1"/>
        <v>9000</v>
      </c>
      <c r="F8">
        <v>11000</v>
      </c>
      <c r="G8">
        <f t="shared" si="2"/>
        <v>13</v>
      </c>
    </row>
    <row r="9" spans="1:7" x14ac:dyDescent="0.25">
      <c r="B9">
        <v>5.0000000000000001E-3</v>
      </c>
      <c r="C9">
        <f t="shared" si="0"/>
        <v>10021.71002857631</v>
      </c>
      <c r="D9">
        <f t="shared" si="1"/>
        <v>10000</v>
      </c>
      <c r="F9">
        <v>12000</v>
      </c>
      <c r="G9">
        <f t="shared" si="2"/>
        <v>17</v>
      </c>
    </row>
    <row r="10" spans="1:7" x14ac:dyDescent="0.25">
      <c r="B10">
        <v>6.0000000000000001E-3</v>
      </c>
      <c r="C10">
        <f t="shared" si="0"/>
        <v>10179.741701180985</v>
      </c>
      <c r="D10">
        <f t="shared" si="1"/>
        <v>10000</v>
      </c>
      <c r="F10">
        <v>13000</v>
      </c>
      <c r="G10">
        <f t="shared" si="2"/>
        <v>22</v>
      </c>
    </row>
    <row r="11" spans="1:7" x14ac:dyDescent="0.25">
      <c r="B11">
        <v>7.0000000000000001E-3</v>
      </c>
      <c r="C11">
        <f t="shared" si="0"/>
        <v>10323.559861186368</v>
      </c>
      <c r="D11">
        <f t="shared" si="1"/>
        <v>10000</v>
      </c>
      <c r="F11">
        <v>14000</v>
      </c>
      <c r="G11">
        <f t="shared" si="2"/>
        <v>27</v>
      </c>
    </row>
    <row r="12" spans="1:7" x14ac:dyDescent="0.25">
      <c r="B12">
        <v>8.0000000000000002E-3</v>
      </c>
      <c r="C12">
        <f t="shared" si="0"/>
        <v>10456.256092321011</v>
      </c>
      <c r="D12">
        <f t="shared" si="1"/>
        <v>10000</v>
      </c>
      <c r="F12">
        <v>15000</v>
      </c>
      <c r="G12">
        <f t="shared" si="2"/>
        <v>32</v>
      </c>
    </row>
    <row r="13" spans="1:7" x14ac:dyDescent="0.25">
      <c r="B13">
        <v>8.9999999999999993E-3</v>
      </c>
      <c r="C13">
        <f t="shared" si="0"/>
        <v>10579.954255182123</v>
      </c>
      <c r="D13">
        <f t="shared" si="1"/>
        <v>10000</v>
      </c>
      <c r="F13">
        <v>16000</v>
      </c>
      <c r="G13">
        <f t="shared" si="2"/>
        <v>36</v>
      </c>
    </row>
    <row r="14" spans="1:7" x14ac:dyDescent="0.25">
      <c r="B14">
        <v>0.01</v>
      </c>
      <c r="C14">
        <f t="shared" si="0"/>
        <v>10696.186001514308</v>
      </c>
      <c r="D14">
        <f t="shared" si="1"/>
        <v>10000</v>
      </c>
      <c r="F14">
        <v>17000</v>
      </c>
      <c r="G14">
        <f t="shared" si="2"/>
        <v>41</v>
      </c>
    </row>
    <row r="15" spans="1:7" x14ac:dyDescent="0.25">
      <c r="B15">
        <v>1.0999999999999999E-2</v>
      </c>
      <c r="C15">
        <f t="shared" si="0"/>
        <v>10806.097880678837</v>
      </c>
      <c r="D15">
        <f t="shared" si="1"/>
        <v>10000</v>
      </c>
      <c r="F15">
        <v>18000</v>
      </c>
      <c r="G15">
        <f t="shared" si="2"/>
        <v>44</v>
      </c>
    </row>
    <row r="16" spans="1:7" x14ac:dyDescent="0.25">
      <c r="B16">
        <v>1.2E-2</v>
      </c>
      <c r="C16">
        <f t="shared" si="0"/>
        <v>10910.573935136345</v>
      </c>
      <c r="D16">
        <f t="shared" si="1"/>
        <v>10000</v>
      </c>
      <c r="F16">
        <v>19000</v>
      </c>
      <c r="G16">
        <f t="shared" si="2"/>
        <v>49</v>
      </c>
    </row>
    <row r="17" spans="2:7" x14ac:dyDescent="0.25">
      <c r="B17">
        <v>1.2999999999999999E-2</v>
      </c>
      <c r="C17">
        <f t="shared" si="0"/>
        <v>11010.312397445883</v>
      </c>
      <c r="D17">
        <f t="shared" si="1"/>
        <v>11000</v>
      </c>
      <c r="F17">
        <v>20000</v>
      </c>
      <c r="G17">
        <f t="shared" si="2"/>
        <v>52</v>
      </c>
    </row>
    <row r="18" spans="2:7" x14ac:dyDescent="0.25">
      <c r="B18">
        <v>1.4E-2</v>
      </c>
      <c r="C18">
        <f t="shared" si="0"/>
        <v>11105.875858088311</v>
      </c>
      <c r="D18">
        <f t="shared" si="1"/>
        <v>11000</v>
      </c>
      <c r="F18">
        <v>21000</v>
      </c>
      <c r="G18">
        <f t="shared" si="2"/>
        <v>55</v>
      </c>
    </row>
    <row r="19" spans="2:7" x14ac:dyDescent="0.25">
      <c r="B19">
        <v>1.4999999999999999E-2</v>
      </c>
      <c r="C19">
        <f t="shared" si="0"/>
        <v>11197.725306444852</v>
      </c>
      <c r="D19">
        <f t="shared" si="1"/>
        <v>11000</v>
      </c>
      <c r="F19">
        <v>22000</v>
      </c>
      <c r="G19">
        <f t="shared" si="2"/>
        <v>58</v>
      </c>
    </row>
    <row r="20" spans="2:7" x14ac:dyDescent="0.25">
      <c r="B20">
        <v>1.6E-2</v>
      </c>
      <c r="C20">
        <f t="shared" si="0"/>
        <v>11286.243950566062</v>
      </c>
      <c r="D20">
        <f t="shared" si="1"/>
        <v>11000</v>
      </c>
      <c r="F20">
        <v>23000</v>
      </c>
      <c r="G20">
        <f t="shared" si="2"/>
        <v>59</v>
      </c>
    </row>
    <row r="21" spans="2:7" x14ac:dyDescent="0.25">
      <c r="B21">
        <v>1.7000000000000001E-2</v>
      </c>
      <c r="C21">
        <f t="shared" si="0"/>
        <v>11371.754326923612</v>
      </c>
      <c r="D21">
        <f t="shared" si="1"/>
        <v>11000</v>
      </c>
      <c r="F21">
        <v>24000</v>
      </c>
      <c r="G21">
        <f t="shared" si="2"/>
        <v>61</v>
      </c>
    </row>
    <row r="22" spans="2:7" x14ac:dyDescent="0.25">
      <c r="B22">
        <v>1.7999999999999999E-2</v>
      </c>
      <c r="C22">
        <f t="shared" si="0"/>
        <v>11454.530870834536</v>
      </c>
      <c r="D22">
        <f t="shared" si="1"/>
        <v>11000</v>
      </c>
      <c r="F22">
        <v>25000</v>
      </c>
      <c r="G22">
        <f t="shared" si="2"/>
        <v>61</v>
      </c>
    </row>
    <row r="23" spans="2:7" x14ac:dyDescent="0.25">
      <c r="B23">
        <v>1.9E-2</v>
      </c>
      <c r="C23">
        <f t="shared" si="0"/>
        <v>11534.80933520289</v>
      </c>
      <c r="D23">
        <f t="shared" si="1"/>
        <v>11000</v>
      </c>
      <c r="F23">
        <v>26000</v>
      </c>
      <c r="G23">
        <f t="shared" si="2"/>
        <v>61</v>
      </c>
    </row>
    <row r="24" spans="2:7" x14ac:dyDescent="0.25">
      <c r="B24">
        <v>0.02</v>
      </c>
      <c r="C24">
        <f t="shared" si="0"/>
        <v>11612.793970787223</v>
      </c>
      <c r="D24">
        <f t="shared" si="1"/>
        <v>11000</v>
      </c>
      <c r="F24">
        <v>27000</v>
      </c>
      <c r="G24">
        <f t="shared" si="2"/>
        <v>60</v>
      </c>
    </row>
    <row r="25" spans="2:7" x14ac:dyDescent="0.25">
      <c r="B25">
        <v>2.1000000000000001E-2</v>
      </c>
      <c r="C25">
        <f t="shared" si="0"/>
        <v>11688.663084462054</v>
      </c>
      <c r="D25">
        <f t="shared" si="1"/>
        <v>11000</v>
      </c>
      <c r="F25">
        <v>28000</v>
      </c>
      <c r="G25">
        <f t="shared" si="2"/>
        <v>57</v>
      </c>
    </row>
    <row r="26" spans="2:7" x14ac:dyDescent="0.25">
      <c r="B26">
        <v>2.1999999999999999E-2</v>
      </c>
      <c r="C26">
        <f t="shared" si="0"/>
        <v>11762.573401087222</v>
      </c>
      <c r="D26">
        <f t="shared" si="1"/>
        <v>11000</v>
      </c>
      <c r="F26">
        <v>29000</v>
      </c>
      <c r="G26">
        <f t="shared" si="2"/>
        <v>53</v>
      </c>
    </row>
    <row r="27" spans="2:7" x14ac:dyDescent="0.25">
      <c r="B27">
        <v>2.3E-2</v>
      </c>
      <c r="C27">
        <f t="shared" si="0"/>
        <v>11834.663528773692</v>
      </c>
      <c r="D27">
        <f t="shared" si="1"/>
        <v>11000</v>
      </c>
      <c r="F27">
        <v>30000</v>
      </c>
      <c r="G27">
        <f t="shared" si="2"/>
        <v>48</v>
      </c>
    </row>
    <row r="28" spans="2:7" x14ac:dyDescent="0.25">
      <c r="B28">
        <v>2.4E-2</v>
      </c>
      <c r="C28">
        <f t="shared" si="0"/>
        <v>11905.056742530023</v>
      </c>
      <c r="D28">
        <f t="shared" si="1"/>
        <v>11000</v>
      </c>
      <c r="F28">
        <v>31000</v>
      </c>
      <c r="G28">
        <f t="shared" si="2"/>
        <v>40</v>
      </c>
    </row>
    <row r="29" spans="2:7" x14ac:dyDescent="0.25">
      <c r="B29">
        <v>2.5000000000000001E-2</v>
      </c>
      <c r="C29">
        <f t="shared" si="0"/>
        <v>11973.863242973153</v>
      </c>
      <c r="D29">
        <f t="shared" si="1"/>
        <v>11000</v>
      </c>
      <c r="F29">
        <v>32000</v>
      </c>
      <c r="G29">
        <f t="shared" si="2"/>
        <v>30</v>
      </c>
    </row>
    <row r="30" spans="2:7" x14ac:dyDescent="0.25">
      <c r="B30">
        <v>2.5999999999999999E-2</v>
      </c>
      <c r="C30">
        <f t="shared" si="0"/>
        <v>12041.182005983443</v>
      </c>
      <c r="D30">
        <f t="shared" si="1"/>
        <v>12000</v>
      </c>
      <c r="F30">
        <v>33000</v>
      </c>
      <c r="G30">
        <f t="shared" si="2"/>
        <v>11</v>
      </c>
    </row>
    <row r="31" spans="2:7" x14ac:dyDescent="0.25">
      <c r="B31">
        <v>2.7E-2</v>
      </c>
      <c r="C31">
        <f t="shared" si="0"/>
        <v>12107.102310158256</v>
      </c>
      <c r="D31">
        <f t="shared" si="1"/>
        <v>12000</v>
      </c>
      <c r="G31">
        <f t="shared" si="2"/>
        <v>0</v>
      </c>
    </row>
    <row r="32" spans="2:7" x14ac:dyDescent="0.25">
      <c r="B32">
        <v>2.8000000000000001E-2</v>
      </c>
      <c r="C32">
        <f t="shared" si="0"/>
        <v>12171.705007962824</v>
      </c>
      <c r="D32">
        <f t="shared" si="1"/>
        <v>12000</v>
      </c>
      <c r="G32">
        <f t="shared" si="2"/>
        <v>0</v>
      </c>
    </row>
    <row r="33" spans="2:7" x14ac:dyDescent="0.25">
      <c r="B33">
        <v>2.9000000000000001E-2</v>
      </c>
      <c r="C33">
        <f t="shared" si="0"/>
        <v>12235.063591141425</v>
      </c>
      <c r="D33">
        <f t="shared" si="1"/>
        <v>12000</v>
      </c>
      <c r="G33">
        <f t="shared" si="2"/>
        <v>0</v>
      </c>
    </row>
    <row r="34" spans="2:7" x14ac:dyDescent="0.25">
      <c r="B34">
        <v>0.03</v>
      </c>
      <c r="C34">
        <f t="shared" si="0"/>
        <v>12297.24508958773</v>
      </c>
      <c r="D34">
        <f t="shared" si="1"/>
        <v>12000</v>
      </c>
      <c r="G34">
        <f t="shared" si="2"/>
        <v>0</v>
      </c>
    </row>
    <row r="35" spans="2:7" x14ac:dyDescent="0.25">
      <c r="B35">
        <v>3.1E-2</v>
      </c>
      <c r="C35">
        <f t="shared" si="0"/>
        <v>12358.31083435497</v>
      </c>
      <c r="D35">
        <f t="shared" si="1"/>
        <v>12000</v>
      </c>
      <c r="G35">
        <f t="shared" si="2"/>
        <v>0</v>
      </c>
    </row>
    <row r="36" spans="2:7" x14ac:dyDescent="0.25">
      <c r="B36">
        <v>3.2000000000000001E-2</v>
      </c>
      <c r="C36">
        <f t="shared" si="0"/>
        <v>12418.3171090328</v>
      </c>
      <c r="D36">
        <f t="shared" si="1"/>
        <v>12000</v>
      </c>
      <c r="G36">
        <f t="shared" si="2"/>
        <v>0</v>
      </c>
    </row>
    <row r="37" spans="2:7" x14ac:dyDescent="0.25">
      <c r="B37">
        <v>3.3000000000000002E-2</v>
      </c>
      <c r="C37">
        <f t="shared" si="0"/>
        <v>12477.315708779959</v>
      </c>
      <c r="D37">
        <f t="shared" si="1"/>
        <v>12000</v>
      </c>
      <c r="G37">
        <f t="shared" si="2"/>
        <v>0</v>
      </c>
    </row>
    <row r="38" spans="2:7" x14ac:dyDescent="0.25">
      <c r="B38">
        <v>3.4000000000000002E-2</v>
      </c>
      <c r="C38">
        <f t="shared" si="0"/>
        <v>12535.354422488548</v>
      </c>
      <c r="D38">
        <f t="shared" si="1"/>
        <v>12000</v>
      </c>
      <c r="G38">
        <f t="shared" si="2"/>
        <v>0</v>
      </c>
    </row>
    <row r="39" spans="2:7" x14ac:dyDescent="0.25">
      <c r="B39">
        <v>3.5000000000000003E-2</v>
      </c>
      <c r="C39">
        <f t="shared" si="0"/>
        <v>12592.477450585968</v>
      </c>
      <c r="D39">
        <f t="shared" si="1"/>
        <v>12000</v>
      </c>
      <c r="G39">
        <f t="shared" si="2"/>
        <v>0</v>
      </c>
    </row>
    <row r="40" spans="2:7" x14ac:dyDescent="0.25">
      <c r="B40">
        <v>3.5999999999999997E-2</v>
      </c>
      <c r="C40">
        <f t="shared" si="0"/>
        <v>12648.72576864851</v>
      </c>
      <c r="D40">
        <f t="shared" si="1"/>
        <v>12000</v>
      </c>
      <c r="G40">
        <f t="shared" si="2"/>
        <v>0</v>
      </c>
    </row>
    <row r="41" spans="2:7" x14ac:dyDescent="0.25">
      <c r="B41">
        <v>3.6999999999999998E-2</v>
      </c>
      <c r="C41">
        <f t="shared" si="0"/>
        <v>12704.137445156155</v>
      </c>
      <c r="D41">
        <f t="shared" si="1"/>
        <v>12000</v>
      </c>
      <c r="G41">
        <f t="shared" si="2"/>
        <v>0</v>
      </c>
    </row>
    <row r="42" spans="2:7" x14ac:dyDescent="0.25">
      <c r="B42">
        <v>3.7999999999999999E-2</v>
      </c>
      <c r="C42">
        <f t="shared" si="0"/>
        <v>12758.747920248248</v>
      </c>
      <c r="D42">
        <f t="shared" si="1"/>
        <v>12000</v>
      </c>
      <c r="G42">
        <f t="shared" si="2"/>
        <v>0</v>
      </c>
    </row>
    <row r="43" spans="2:7" x14ac:dyDescent="0.25">
      <c r="B43">
        <v>3.9E-2</v>
      </c>
      <c r="C43">
        <f t="shared" si="0"/>
        <v>12812.590251161204</v>
      </c>
      <c r="D43">
        <f t="shared" si="1"/>
        <v>12000</v>
      </c>
      <c r="G43">
        <f t="shared" si="2"/>
        <v>0</v>
      </c>
    </row>
    <row r="44" spans="2:7" x14ac:dyDescent="0.25">
      <c r="B44">
        <v>0.04</v>
      </c>
      <c r="C44">
        <f t="shared" si="0"/>
        <v>12865.695329078</v>
      </c>
      <c r="D44">
        <f t="shared" si="1"/>
        <v>12000</v>
      </c>
      <c r="G44">
        <f t="shared" si="2"/>
        <v>0</v>
      </c>
    </row>
    <row r="45" spans="2:7" x14ac:dyDescent="0.25">
      <c r="B45">
        <v>4.1000000000000002E-2</v>
      </c>
      <c r="C45">
        <f t="shared" si="0"/>
        <v>12918.092071347037</v>
      </c>
      <c r="D45">
        <f t="shared" si="1"/>
        <v>12000</v>
      </c>
      <c r="G45">
        <f t="shared" si="2"/>
        <v>0</v>
      </c>
    </row>
    <row r="46" spans="2:7" x14ac:dyDescent="0.25">
      <c r="B46">
        <v>4.2000000000000003E-2</v>
      </c>
      <c r="C46">
        <f t="shared" si="0"/>
        <v>12969.807592397279</v>
      </c>
      <c r="D46">
        <f t="shared" si="1"/>
        <v>12000</v>
      </c>
      <c r="G46">
        <f t="shared" si="2"/>
        <v>0</v>
      </c>
    </row>
    <row r="47" spans="2:7" x14ac:dyDescent="0.25">
      <c r="B47">
        <v>4.2999999999999997E-2</v>
      </c>
      <c r="C47">
        <f t="shared" si="0"/>
        <v>13020.867356159204</v>
      </c>
      <c r="D47">
        <f t="shared" si="1"/>
        <v>13000</v>
      </c>
      <c r="G47">
        <f t="shared" si="2"/>
        <v>0</v>
      </c>
    </row>
    <row r="48" spans="2:7" x14ac:dyDescent="0.25">
      <c r="B48">
        <v>4.3999999999999997E-2</v>
      </c>
      <c r="C48">
        <f t="shared" si="0"/>
        <v>13071.295312374115</v>
      </c>
      <c r="D48">
        <f t="shared" si="1"/>
        <v>13000</v>
      </c>
      <c r="G48">
        <f t="shared" si="2"/>
        <v>0</v>
      </c>
    </row>
    <row r="49" spans="2:7" x14ac:dyDescent="0.25">
      <c r="B49">
        <v>4.4999999999999998E-2</v>
      </c>
      <c r="C49">
        <f t="shared" si="0"/>
        <v>13121.114018820466</v>
      </c>
      <c r="D49">
        <f t="shared" si="1"/>
        <v>13000</v>
      </c>
      <c r="G49">
        <f t="shared" si="2"/>
        <v>0</v>
      </c>
    </row>
    <row r="50" spans="2:7" x14ac:dyDescent="0.25">
      <c r="B50">
        <v>4.5999999999999999E-2</v>
      </c>
      <c r="C50">
        <f t="shared" si="0"/>
        <v>13170.344751191356</v>
      </c>
      <c r="D50">
        <f t="shared" si="1"/>
        <v>13000</v>
      </c>
      <c r="G50">
        <f t="shared" si="2"/>
        <v>0</v>
      </c>
    </row>
    <row r="51" spans="2:7" x14ac:dyDescent="0.25">
      <c r="B51">
        <v>4.7E-2</v>
      </c>
      <c r="C51">
        <f t="shared" si="0"/>
        <v>13219.007602110807</v>
      </c>
      <c r="D51">
        <f t="shared" si="1"/>
        <v>13000</v>
      </c>
      <c r="G51">
        <f t="shared" si="2"/>
        <v>0</v>
      </c>
    </row>
    <row r="52" spans="2:7" x14ac:dyDescent="0.25">
      <c r="B52">
        <v>4.8000000000000001E-2</v>
      </c>
      <c r="C52">
        <f t="shared" si="0"/>
        <v>13267.121570569579</v>
      </c>
      <c r="D52">
        <f t="shared" si="1"/>
        <v>13000</v>
      </c>
      <c r="G52">
        <f t="shared" si="2"/>
        <v>0</v>
      </c>
    </row>
    <row r="53" spans="2:7" x14ac:dyDescent="0.25">
      <c r="B53">
        <v>4.9000000000000002E-2</v>
      </c>
      <c r="C53">
        <f t="shared" si="0"/>
        <v>13314.704642886853</v>
      </c>
      <c r="D53">
        <f t="shared" si="1"/>
        <v>13000</v>
      </c>
      <c r="G53">
        <f t="shared" si="2"/>
        <v>0</v>
      </c>
    </row>
    <row r="54" spans="2:7" x14ac:dyDescent="0.25">
      <c r="B54">
        <v>0.05</v>
      </c>
      <c r="C54">
        <f t="shared" si="0"/>
        <v>13361.773866156447</v>
      </c>
      <c r="D54">
        <f t="shared" si="1"/>
        <v>13000</v>
      </c>
      <c r="G54">
        <f t="shared" si="2"/>
        <v>0</v>
      </c>
    </row>
    <row r="55" spans="2:7" x14ac:dyDescent="0.25">
      <c r="B55">
        <v>5.0999999999999997E-2</v>
      </c>
      <c r="C55">
        <f t="shared" si="0"/>
        <v>13408.34541501091</v>
      </c>
      <c r="D55">
        <f t="shared" si="1"/>
        <v>13000</v>
      </c>
      <c r="G55">
        <f t="shared" si="2"/>
        <v>0</v>
      </c>
    </row>
    <row r="56" spans="2:7" x14ac:dyDescent="0.25">
      <c r="B56">
        <v>5.1999999999999998E-2</v>
      </c>
      <c r="C56">
        <f t="shared" si="0"/>
        <v>13454.434652429914</v>
      </c>
      <c r="D56">
        <f t="shared" si="1"/>
        <v>13000</v>
      </c>
      <c r="G56">
        <f t="shared" si="2"/>
        <v>0</v>
      </c>
    </row>
    <row r="57" spans="2:7" x14ac:dyDescent="0.25">
      <c r="B57">
        <v>5.2999999999999999E-2</v>
      </c>
      <c r="C57">
        <f t="shared" si="0"/>
        <v>13500.056185228037</v>
      </c>
      <c r="D57">
        <f t="shared" si="1"/>
        <v>13000</v>
      </c>
      <c r="G57">
        <f t="shared" si="2"/>
        <v>0</v>
      </c>
    </row>
    <row r="58" spans="2:7" x14ac:dyDescent="0.25">
      <c r="B58">
        <v>5.3999999999999999E-2</v>
      </c>
      <c r="C58">
        <f t="shared" si="0"/>
        <v>13545.223914778668</v>
      </c>
      <c r="D58">
        <f t="shared" si="1"/>
        <v>13000</v>
      </c>
      <c r="G58">
        <f t="shared" si="2"/>
        <v>0</v>
      </c>
    </row>
    <row r="59" spans="2:7" x14ac:dyDescent="0.25">
      <c r="B59">
        <v>5.5E-2</v>
      </c>
      <c r="C59">
        <f t="shared" si="0"/>
        <v>13589.951083463275</v>
      </c>
      <c r="D59">
        <f t="shared" si="1"/>
        <v>13000</v>
      </c>
      <c r="G59">
        <f t="shared" si="2"/>
        <v>0</v>
      </c>
    </row>
    <row r="60" spans="2:7" x14ac:dyDescent="0.25">
      <c r="B60">
        <v>5.6000000000000001E-2</v>
      </c>
      <c r="C60">
        <f t="shared" si="0"/>
        <v>13634.250317277138</v>
      </c>
      <c r="D60">
        <f t="shared" si="1"/>
        <v>13000</v>
      </c>
      <c r="G60">
        <f t="shared" si="2"/>
        <v>0</v>
      </c>
    </row>
    <row r="61" spans="2:7" x14ac:dyDescent="0.25">
      <c r="B61">
        <v>5.7000000000000002E-2</v>
      </c>
      <c r="C61">
        <f t="shared" si="0"/>
        <v>13678.133664972233</v>
      </c>
      <c r="D61">
        <f t="shared" si="1"/>
        <v>13000</v>
      </c>
      <c r="G61">
        <f t="shared" si="2"/>
        <v>0</v>
      </c>
    </row>
    <row r="62" spans="2:7" x14ac:dyDescent="0.25">
      <c r="B62">
        <v>5.8000000000000003E-2</v>
      </c>
      <c r="C62">
        <f t="shared" si="0"/>
        <v>13721.612634074287</v>
      </c>
      <c r="D62">
        <f t="shared" si="1"/>
        <v>13000</v>
      </c>
      <c r="G62">
        <f t="shared" si="2"/>
        <v>0</v>
      </c>
    </row>
    <row r="63" spans="2:7" x14ac:dyDescent="0.25">
      <c r="B63">
        <v>5.8999999999999997E-2</v>
      </c>
      <c r="C63">
        <f t="shared" si="0"/>
        <v>13764.698224073021</v>
      </c>
      <c r="D63">
        <f t="shared" si="1"/>
        <v>13000</v>
      </c>
      <c r="G63">
        <f t="shared" si="2"/>
        <v>0</v>
      </c>
    </row>
    <row r="64" spans="2:7" x14ac:dyDescent="0.25">
      <c r="B64">
        <v>0.06</v>
      </c>
      <c r="C64">
        <f t="shared" si="0"/>
        <v>13807.400957051352</v>
      </c>
      <c r="D64">
        <f t="shared" si="1"/>
        <v>13000</v>
      </c>
      <c r="G64">
        <f t="shared" si="2"/>
        <v>0</v>
      </c>
    </row>
    <row r="65" spans="2:7" x14ac:dyDescent="0.25">
      <c r="B65">
        <v>6.0999999999999999E-2</v>
      </c>
      <c r="C65">
        <f t="shared" si="0"/>
        <v>13849.730905990438</v>
      </c>
      <c r="D65">
        <f t="shared" si="1"/>
        <v>13000</v>
      </c>
      <c r="G65">
        <f t="shared" si="2"/>
        <v>0</v>
      </c>
    </row>
    <row r="66" spans="2:7" x14ac:dyDescent="0.25">
      <c r="B66">
        <v>6.2E-2</v>
      </c>
      <c r="C66">
        <f t="shared" si="0"/>
        <v>13891.697720961976</v>
      </c>
      <c r="D66">
        <f t="shared" si="1"/>
        <v>13000</v>
      </c>
      <c r="G66">
        <f t="shared" si="2"/>
        <v>0</v>
      </c>
    </row>
    <row r="67" spans="2:7" x14ac:dyDescent="0.25">
      <c r="B67">
        <v>6.3E-2</v>
      </c>
      <c r="C67">
        <f t="shared" si="0"/>
        <v>13933.310653396835</v>
      </c>
      <c r="D67">
        <f t="shared" si="1"/>
        <v>13000</v>
      </c>
      <c r="G67">
        <f t="shared" si="2"/>
        <v>0</v>
      </c>
    </row>
    <row r="68" spans="2:7" x14ac:dyDescent="0.25">
      <c r="B68">
        <v>6.4000000000000001E-2</v>
      </c>
      <c r="C68">
        <f t="shared" si="0"/>
        <v>13974.578578599481</v>
      </c>
      <c r="D68">
        <f t="shared" si="1"/>
        <v>13000</v>
      </c>
      <c r="G68">
        <f t="shared" si="2"/>
        <v>0</v>
      </c>
    </row>
    <row r="69" spans="2:7" x14ac:dyDescent="0.25">
      <c r="B69">
        <v>6.5000000000000002E-2</v>
      </c>
      <c r="C69">
        <f t="shared" si="0"/>
        <v>14015.510016660392</v>
      </c>
      <c r="D69">
        <f t="shared" si="1"/>
        <v>14000</v>
      </c>
      <c r="G69">
        <f t="shared" si="2"/>
        <v>0</v>
      </c>
    </row>
    <row r="70" spans="2:7" x14ac:dyDescent="0.25">
      <c r="B70">
        <v>6.6000000000000003E-2</v>
      </c>
      <c r="C70">
        <f t="shared" ref="C70:C133" si="3">BETAINV(B70,$F$3,$G$3,$B$2,$A$2)</f>
        <v>14056.113151903093</v>
      </c>
      <c r="D70">
        <f t="shared" ref="D70:D133" si="4">VLOOKUP(C70,$F$5:$F$30,1,1)</f>
        <v>14000</v>
      </c>
      <c r="G70">
        <f t="shared" ref="G70:G133" si="5">COUNTIF($D$5:$D$1003,F70)</f>
        <v>0</v>
      </c>
    </row>
    <row r="71" spans="2:7" x14ac:dyDescent="0.25">
      <c r="B71">
        <v>6.7000000000000004E-2</v>
      </c>
      <c r="C71">
        <f t="shared" si="3"/>
        <v>14096.395850989287</v>
      </c>
      <c r="D71">
        <f t="shared" si="4"/>
        <v>14000</v>
      </c>
      <c r="G71">
        <f t="shared" si="5"/>
        <v>0</v>
      </c>
    </row>
    <row r="72" spans="2:7" x14ac:dyDescent="0.25">
      <c r="B72">
        <v>6.8000000000000005E-2</v>
      </c>
      <c r="C72">
        <f t="shared" si="3"/>
        <v>14136.365679793023</v>
      </c>
      <c r="D72">
        <f t="shared" si="4"/>
        <v>14000</v>
      </c>
      <c r="G72">
        <f t="shared" si="5"/>
        <v>0</v>
      </c>
    </row>
    <row r="73" spans="2:7" x14ac:dyDescent="0.25">
      <c r="B73">
        <v>6.9000000000000006E-2</v>
      </c>
      <c r="C73">
        <f t="shared" si="3"/>
        <v>14176.029919144581</v>
      </c>
      <c r="D73">
        <f t="shared" si="4"/>
        <v>14000</v>
      </c>
      <c r="G73">
        <f t="shared" si="5"/>
        <v>0</v>
      </c>
    </row>
    <row r="74" spans="2:7" x14ac:dyDescent="0.25">
      <c r="B74">
        <v>7.0000000000000007E-2</v>
      </c>
      <c r="C74">
        <f t="shared" si="3"/>
        <v>14215.395579534852</v>
      </c>
      <c r="D74">
        <f t="shared" si="4"/>
        <v>14000</v>
      </c>
      <c r="G74">
        <f t="shared" si="5"/>
        <v>0</v>
      </c>
    </row>
    <row r="75" spans="2:7" x14ac:dyDescent="0.25">
      <c r="B75">
        <v>7.0999999999999994E-2</v>
      </c>
      <c r="C75">
        <f t="shared" si="3"/>
        <v>14254.469414862833</v>
      </c>
      <c r="D75">
        <f t="shared" si="4"/>
        <v>14000</v>
      </c>
      <c r="G75">
        <f t="shared" si="5"/>
        <v>0</v>
      </c>
    </row>
    <row r="76" spans="2:7" x14ac:dyDescent="0.25">
      <c r="B76">
        <v>7.1999999999999995E-2</v>
      </c>
      <c r="C76">
        <f t="shared" si="3"/>
        <v>14293.257935300931</v>
      </c>
      <c r="D76">
        <f t="shared" si="4"/>
        <v>14000</v>
      </c>
      <c r="G76">
        <f t="shared" si="5"/>
        <v>0</v>
      </c>
    </row>
    <row r="77" spans="2:7" x14ac:dyDescent="0.25">
      <c r="B77">
        <v>7.2999999999999995E-2</v>
      </c>
      <c r="C77">
        <f t="shared" si="3"/>
        <v>14331.767419346157</v>
      </c>
      <c r="D77">
        <f t="shared" si="4"/>
        <v>14000</v>
      </c>
      <c r="G77">
        <f t="shared" si="5"/>
        <v>0</v>
      </c>
    </row>
    <row r="78" spans="2:7" x14ac:dyDescent="0.25">
      <c r="B78">
        <v>7.3999999999999996E-2</v>
      </c>
      <c r="C78">
        <f t="shared" si="3"/>
        <v>14370.003925119128</v>
      </c>
      <c r="D78">
        <f t="shared" si="4"/>
        <v>14000</v>
      </c>
      <c r="G78">
        <f t="shared" si="5"/>
        <v>0</v>
      </c>
    </row>
    <row r="79" spans="2:7" x14ac:dyDescent="0.25">
      <c r="B79">
        <v>7.4999999999999997E-2</v>
      </c>
      <c r="C79">
        <f t="shared" si="3"/>
        <v>14407.973300967362</v>
      </c>
      <c r="D79">
        <f t="shared" si="4"/>
        <v>14000</v>
      </c>
      <c r="G79">
        <f t="shared" si="5"/>
        <v>0</v>
      </c>
    </row>
    <row r="80" spans="2:7" x14ac:dyDescent="0.25">
      <c r="B80">
        <v>7.5999999999999998E-2</v>
      </c>
      <c r="C80">
        <f t="shared" si="3"/>
        <v>14445.681195424304</v>
      </c>
      <c r="D80">
        <f t="shared" si="4"/>
        <v>14000</v>
      </c>
      <c r="G80">
        <f t="shared" si="5"/>
        <v>0</v>
      </c>
    </row>
    <row r="81" spans="2:7" x14ac:dyDescent="0.25">
      <c r="B81">
        <v>7.6999999999999999E-2</v>
      </c>
      <c r="C81">
        <f t="shared" si="3"/>
        <v>14483.133066571225</v>
      </c>
      <c r="D81">
        <f t="shared" si="4"/>
        <v>14000</v>
      </c>
      <c r="G81">
        <f t="shared" si="5"/>
        <v>0</v>
      </c>
    </row>
    <row r="82" spans="2:7" x14ac:dyDescent="0.25">
      <c r="B82">
        <v>7.8E-2</v>
      </c>
      <c r="C82">
        <f t="shared" si="3"/>
        <v>14520.334190845038</v>
      </c>
      <c r="D82">
        <f t="shared" si="4"/>
        <v>14000</v>
      </c>
      <c r="G82">
        <f t="shared" si="5"/>
        <v>0</v>
      </c>
    </row>
    <row r="83" spans="2:7" x14ac:dyDescent="0.25">
      <c r="B83">
        <v>7.9000000000000001E-2</v>
      </c>
      <c r="C83">
        <f t="shared" si="3"/>
        <v>14557.289671331502</v>
      </c>
      <c r="D83">
        <f t="shared" si="4"/>
        <v>14000</v>
      </c>
      <c r="G83">
        <f t="shared" si="5"/>
        <v>0</v>
      </c>
    </row>
    <row r="84" spans="2:7" x14ac:dyDescent="0.25">
      <c r="B84">
        <v>0.08</v>
      </c>
      <c r="C84">
        <f t="shared" si="3"/>
        <v>14594.004445579933</v>
      </c>
      <c r="D84">
        <f t="shared" si="4"/>
        <v>14000</v>
      </c>
      <c r="G84">
        <f t="shared" si="5"/>
        <v>0</v>
      </c>
    </row>
    <row r="85" spans="2:7" x14ac:dyDescent="0.25">
      <c r="B85">
        <v>8.1000000000000003E-2</v>
      </c>
      <c r="C85">
        <f t="shared" si="3"/>
        <v>14630.483292972762</v>
      </c>
      <c r="D85">
        <f t="shared" si="4"/>
        <v>14000</v>
      </c>
      <c r="G85">
        <f t="shared" si="5"/>
        <v>0</v>
      </c>
    </row>
    <row r="86" spans="2:7" x14ac:dyDescent="0.25">
      <c r="B86">
        <v>8.2000000000000003E-2</v>
      </c>
      <c r="C86">
        <f t="shared" si="3"/>
        <v>14666.730841680343</v>
      </c>
      <c r="D86">
        <f t="shared" si="4"/>
        <v>14000</v>
      </c>
      <c r="G86">
        <f t="shared" si="5"/>
        <v>0</v>
      </c>
    </row>
    <row r="87" spans="2:7" x14ac:dyDescent="0.25">
      <c r="B87">
        <v>8.3000000000000004E-2</v>
      </c>
      <c r="C87">
        <f t="shared" si="3"/>
        <v>14702.751575229187</v>
      </c>
      <c r="D87">
        <f t="shared" si="4"/>
        <v>14000</v>
      </c>
      <c r="G87">
        <f t="shared" si="5"/>
        <v>0</v>
      </c>
    </row>
    <row r="88" spans="2:7" x14ac:dyDescent="0.25">
      <c r="B88">
        <v>8.4000000000000005E-2</v>
      </c>
      <c r="C88">
        <f t="shared" si="3"/>
        <v>14738.549838709456</v>
      </c>
      <c r="D88">
        <f t="shared" si="4"/>
        <v>14000</v>
      </c>
      <c r="G88">
        <f t="shared" si="5"/>
        <v>0</v>
      </c>
    </row>
    <row r="89" spans="2:7" x14ac:dyDescent="0.25">
      <c r="B89">
        <v>8.5000000000000006E-2</v>
      </c>
      <c r="C89">
        <f t="shared" si="3"/>
        <v>14774.129844645613</v>
      </c>
      <c r="D89">
        <f t="shared" si="4"/>
        <v>14000</v>
      </c>
      <c r="G89">
        <f t="shared" si="5"/>
        <v>0</v>
      </c>
    </row>
    <row r="90" spans="2:7" x14ac:dyDescent="0.25">
      <c r="B90">
        <v>8.5999999999999993E-2</v>
      </c>
      <c r="C90">
        <f t="shared" si="3"/>
        <v>14809.495678552194</v>
      </c>
      <c r="D90">
        <f t="shared" si="4"/>
        <v>14000</v>
      </c>
      <c r="G90">
        <f t="shared" si="5"/>
        <v>0</v>
      </c>
    </row>
    <row r="91" spans="2:7" x14ac:dyDescent="0.25">
      <c r="B91">
        <v>8.6999999999999994E-2</v>
      </c>
      <c r="C91">
        <f t="shared" si="3"/>
        <v>14844.651304195086</v>
      </c>
      <c r="D91">
        <f t="shared" si="4"/>
        <v>14000</v>
      </c>
      <c r="G91">
        <f t="shared" si="5"/>
        <v>0</v>
      </c>
    </row>
    <row r="92" spans="2:7" x14ac:dyDescent="0.25">
      <c r="B92">
        <v>8.7999999999999995E-2</v>
      </c>
      <c r="C92">
        <f t="shared" si="3"/>
        <v>14879.600568577092</v>
      </c>
      <c r="D92">
        <f t="shared" si="4"/>
        <v>14000</v>
      </c>
      <c r="G92">
        <f t="shared" si="5"/>
        <v>0</v>
      </c>
    </row>
    <row r="93" spans="2:7" x14ac:dyDescent="0.25">
      <c r="B93">
        <v>8.8999999999999996E-2</v>
      </c>
      <c r="C93">
        <f t="shared" si="3"/>
        <v>14914.347206665214</v>
      </c>
      <c r="D93">
        <f t="shared" si="4"/>
        <v>14000</v>
      </c>
      <c r="G93">
        <f t="shared" si="5"/>
        <v>0</v>
      </c>
    </row>
    <row r="94" spans="2:7" x14ac:dyDescent="0.25">
      <c r="B94">
        <v>0.09</v>
      </c>
      <c r="C94">
        <f t="shared" si="3"/>
        <v>14948.894845875751</v>
      </c>
      <c r="D94">
        <f t="shared" si="4"/>
        <v>14000</v>
      </c>
      <c r="G94">
        <f t="shared" si="5"/>
        <v>0</v>
      </c>
    </row>
    <row r="95" spans="2:7" x14ac:dyDescent="0.25">
      <c r="B95">
        <v>9.0999999999999998E-2</v>
      </c>
      <c r="C95">
        <f t="shared" si="3"/>
        <v>14983.247010332187</v>
      </c>
      <c r="D95">
        <f t="shared" si="4"/>
        <v>14000</v>
      </c>
      <c r="G95">
        <f t="shared" si="5"/>
        <v>0</v>
      </c>
    </row>
    <row r="96" spans="2:7" x14ac:dyDescent="0.25">
      <c r="B96">
        <v>9.1999999999999998E-2</v>
      </c>
      <c r="C96">
        <f t="shared" si="3"/>
        <v>15017.40712490974</v>
      </c>
      <c r="D96">
        <f t="shared" si="4"/>
        <v>15000</v>
      </c>
      <c r="G96">
        <f t="shared" si="5"/>
        <v>0</v>
      </c>
    </row>
    <row r="97" spans="2:7" x14ac:dyDescent="0.25">
      <c r="B97">
        <v>9.2999999999999999E-2</v>
      </c>
      <c r="C97">
        <f t="shared" si="3"/>
        <v>15051.378519079433</v>
      </c>
      <c r="D97">
        <f t="shared" si="4"/>
        <v>15000</v>
      </c>
      <c r="G97">
        <f t="shared" si="5"/>
        <v>0</v>
      </c>
    </row>
    <row r="98" spans="2:7" x14ac:dyDescent="0.25">
      <c r="B98">
        <v>9.4E-2</v>
      </c>
      <c r="C98">
        <f t="shared" si="3"/>
        <v>15085.164430563716</v>
      </c>
      <c r="D98">
        <f t="shared" si="4"/>
        <v>15000</v>
      </c>
      <c r="G98">
        <f t="shared" si="5"/>
        <v>0</v>
      </c>
    </row>
    <row r="99" spans="2:7" x14ac:dyDescent="0.25">
      <c r="B99">
        <v>9.5000000000000001E-2</v>
      </c>
      <c r="C99">
        <f t="shared" si="3"/>
        <v>15118.768008814721</v>
      </c>
      <c r="D99">
        <f t="shared" si="4"/>
        <v>15000</v>
      </c>
      <c r="G99">
        <f t="shared" si="5"/>
        <v>0</v>
      </c>
    </row>
    <row r="100" spans="2:7" x14ac:dyDescent="0.25">
      <c r="B100">
        <v>9.6000000000000002E-2</v>
      </c>
      <c r="C100">
        <f t="shared" si="3"/>
        <v>15152.192318325568</v>
      </c>
      <c r="D100">
        <f t="shared" si="4"/>
        <v>15000</v>
      </c>
      <c r="G100">
        <f t="shared" si="5"/>
        <v>0</v>
      </c>
    </row>
    <row r="101" spans="2:7" x14ac:dyDescent="0.25">
      <c r="B101">
        <v>9.7000000000000003E-2</v>
      </c>
      <c r="C101">
        <f t="shared" si="3"/>
        <v>15185.44034178439</v>
      </c>
      <c r="D101">
        <f t="shared" si="4"/>
        <v>15000</v>
      </c>
      <c r="G101">
        <f t="shared" si="5"/>
        <v>0</v>
      </c>
    </row>
    <row r="102" spans="2:7" x14ac:dyDescent="0.25">
      <c r="B102">
        <v>9.8000000000000004E-2</v>
      </c>
      <c r="C102">
        <f t="shared" si="3"/>
        <v>15218.514983080029</v>
      </c>
      <c r="D102">
        <f t="shared" si="4"/>
        <v>15000</v>
      </c>
      <c r="G102">
        <f t="shared" si="5"/>
        <v>0</v>
      </c>
    </row>
    <row r="103" spans="2:7" x14ac:dyDescent="0.25">
      <c r="B103">
        <v>9.9000000000000005E-2</v>
      </c>
      <c r="C103">
        <f t="shared" si="3"/>
        <v>15251.419070167904</v>
      </c>
      <c r="D103">
        <f t="shared" si="4"/>
        <v>15000</v>
      </c>
      <c r="G103">
        <f t="shared" si="5"/>
        <v>0</v>
      </c>
    </row>
    <row r="104" spans="2:7" x14ac:dyDescent="0.25">
      <c r="B104">
        <v>0.1</v>
      </c>
      <c r="C104">
        <f t="shared" si="3"/>
        <v>15284.155357803837</v>
      </c>
      <c r="D104">
        <f t="shared" si="4"/>
        <v>15000</v>
      </c>
      <c r="G104">
        <f t="shared" si="5"/>
        <v>0</v>
      </c>
    </row>
    <row r="105" spans="2:7" x14ac:dyDescent="0.25">
      <c r="B105">
        <v>0.10100000000000001</v>
      </c>
      <c r="C105">
        <f t="shared" si="3"/>
        <v>15316.726530153177</v>
      </c>
      <c r="D105">
        <f t="shared" si="4"/>
        <v>15000</v>
      </c>
      <c r="G105">
        <f t="shared" si="5"/>
        <v>0</v>
      </c>
    </row>
    <row r="106" spans="2:7" x14ac:dyDescent="0.25">
      <c r="B106">
        <v>0.10199999999999999</v>
      </c>
      <c r="C106">
        <f t="shared" si="3"/>
        <v>15349.135203282145</v>
      </c>
      <c r="D106">
        <f t="shared" si="4"/>
        <v>15000</v>
      </c>
      <c r="G106">
        <f t="shared" si="5"/>
        <v>0</v>
      </c>
    </row>
    <row r="107" spans="2:7" x14ac:dyDescent="0.25">
      <c r="B107">
        <v>0.10299999999999999</v>
      </c>
      <c r="C107">
        <f t="shared" si="3"/>
        <v>15381.383927537725</v>
      </c>
      <c r="D107">
        <f t="shared" si="4"/>
        <v>15000</v>
      </c>
      <c r="G107">
        <f t="shared" si="5"/>
        <v>0</v>
      </c>
    </row>
    <row r="108" spans="2:7" x14ac:dyDescent="0.25">
      <c r="B108">
        <v>0.104</v>
      </c>
      <c r="C108">
        <f t="shared" si="3"/>
        <v>15413.475189822213</v>
      </c>
      <c r="D108">
        <f t="shared" si="4"/>
        <v>15000</v>
      </c>
      <c r="G108">
        <f t="shared" si="5"/>
        <v>0</v>
      </c>
    </row>
    <row r="109" spans="2:7" x14ac:dyDescent="0.25">
      <c r="B109">
        <v>0.105</v>
      </c>
      <c r="C109">
        <f t="shared" si="3"/>
        <v>15445.411415767961</v>
      </c>
      <c r="D109">
        <f t="shared" si="4"/>
        <v>15000</v>
      </c>
      <c r="G109">
        <f t="shared" si="5"/>
        <v>0</v>
      </c>
    </row>
    <row r="110" spans="2:7" x14ac:dyDescent="0.25">
      <c r="B110">
        <v>0.106</v>
      </c>
      <c r="C110">
        <f t="shared" si="3"/>
        <v>15477.194971817717</v>
      </c>
      <c r="D110">
        <f t="shared" si="4"/>
        <v>15000</v>
      </c>
      <c r="G110">
        <f t="shared" si="5"/>
        <v>0</v>
      </c>
    </row>
    <row r="111" spans="2:7" x14ac:dyDescent="0.25">
      <c r="B111">
        <v>0.107</v>
      </c>
      <c r="C111">
        <f t="shared" si="3"/>
        <v>15508.82816721535</v>
      </c>
      <c r="D111">
        <f t="shared" si="4"/>
        <v>15000</v>
      </c>
      <c r="G111">
        <f t="shared" si="5"/>
        <v>0</v>
      </c>
    </row>
    <row r="112" spans="2:7" x14ac:dyDescent="0.25">
      <c r="B112">
        <v>0.108</v>
      </c>
      <c r="C112">
        <f t="shared" si="3"/>
        <v>15540.313255911777</v>
      </c>
      <c r="D112">
        <f t="shared" si="4"/>
        <v>15000</v>
      </c>
      <c r="G112">
        <f t="shared" si="5"/>
        <v>0</v>
      </c>
    </row>
    <row r="113" spans="2:7" x14ac:dyDescent="0.25">
      <c r="B113">
        <v>0.109</v>
      </c>
      <c r="C113">
        <f t="shared" si="3"/>
        <v>15571.652438390372</v>
      </c>
      <c r="D113">
        <f t="shared" si="4"/>
        <v>15000</v>
      </c>
      <c r="G113">
        <f t="shared" si="5"/>
        <v>0</v>
      </c>
    </row>
    <row r="114" spans="2:7" x14ac:dyDescent="0.25">
      <c r="B114">
        <v>0.11</v>
      </c>
      <c r="C114">
        <f t="shared" si="3"/>
        <v>15602.847863415966</v>
      </c>
      <c r="D114">
        <f t="shared" si="4"/>
        <v>15000</v>
      </c>
      <c r="G114">
        <f t="shared" si="5"/>
        <v>0</v>
      </c>
    </row>
    <row r="115" spans="2:7" x14ac:dyDescent="0.25">
      <c r="B115">
        <v>0.111</v>
      </c>
      <c r="C115">
        <f t="shared" si="3"/>
        <v>15633.901629711314</v>
      </c>
      <c r="D115">
        <f t="shared" si="4"/>
        <v>15000</v>
      </c>
      <c r="G115">
        <f t="shared" si="5"/>
        <v>0</v>
      </c>
    </row>
    <row r="116" spans="2:7" x14ac:dyDescent="0.25">
      <c r="B116">
        <v>0.112</v>
      </c>
      <c r="C116">
        <f t="shared" si="3"/>
        <v>15664.815787564683</v>
      </c>
      <c r="D116">
        <f t="shared" si="4"/>
        <v>15000</v>
      </c>
      <c r="G116">
        <f t="shared" si="5"/>
        <v>0</v>
      </c>
    </row>
    <row r="117" spans="2:7" x14ac:dyDescent="0.25">
      <c r="B117">
        <v>0.113</v>
      </c>
      <c r="C117">
        <f t="shared" si="3"/>
        <v>15695.592340371924</v>
      </c>
      <c r="D117">
        <f t="shared" si="4"/>
        <v>15000</v>
      </c>
      <c r="G117">
        <f t="shared" si="5"/>
        <v>0</v>
      </c>
    </row>
    <row r="118" spans="2:7" x14ac:dyDescent="0.25">
      <c r="B118">
        <v>0.114</v>
      </c>
      <c r="C118">
        <f t="shared" si="3"/>
        <v>15726.23324611633</v>
      </c>
      <c r="D118">
        <f t="shared" si="4"/>
        <v>15000</v>
      </c>
      <c r="G118">
        <f t="shared" si="5"/>
        <v>0</v>
      </c>
    </row>
    <row r="119" spans="2:7" x14ac:dyDescent="0.25">
      <c r="B119">
        <v>0.115</v>
      </c>
      <c r="C119">
        <f t="shared" si="3"/>
        <v>15756.740418789212</v>
      </c>
      <c r="D119">
        <f t="shared" si="4"/>
        <v>15000</v>
      </c>
      <c r="G119">
        <f t="shared" si="5"/>
        <v>0</v>
      </c>
    </row>
    <row r="120" spans="2:7" x14ac:dyDescent="0.25">
      <c r="B120">
        <v>0.11600000000000001</v>
      </c>
      <c r="C120">
        <f t="shared" si="3"/>
        <v>15787.115729754185</v>
      </c>
      <c r="D120">
        <f t="shared" si="4"/>
        <v>15000</v>
      </c>
      <c r="G120">
        <f t="shared" si="5"/>
        <v>0</v>
      </c>
    </row>
    <row r="121" spans="2:7" x14ac:dyDescent="0.25">
      <c r="B121">
        <v>0.11700000000000001</v>
      </c>
      <c r="C121">
        <f t="shared" si="3"/>
        <v>15817.361009057731</v>
      </c>
      <c r="D121">
        <f t="shared" si="4"/>
        <v>15000</v>
      </c>
      <c r="G121">
        <f t="shared" si="5"/>
        <v>0</v>
      </c>
    </row>
    <row r="122" spans="2:7" x14ac:dyDescent="0.25">
      <c r="B122">
        <v>0.11799999999999999</v>
      </c>
      <c r="C122">
        <f t="shared" si="3"/>
        <v>15847.478046688699</v>
      </c>
      <c r="D122">
        <f t="shared" si="4"/>
        <v>15000</v>
      </c>
      <c r="G122">
        <f t="shared" si="5"/>
        <v>0</v>
      </c>
    </row>
    <row r="123" spans="2:7" x14ac:dyDescent="0.25">
      <c r="B123">
        <v>0.11899999999999999</v>
      </c>
      <c r="C123">
        <f t="shared" si="3"/>
        <v>15877.468593789097</v>
      </c>
      <c r="D123">
        <f t="shared" si="4"/>
        <v>15000</v>
      </c>
      <c r="G123">
        <f t="shared" si="5"/>
        <v>0</v>
      </c>
    </row>
    <row r="124" spans="2:7" x14ac:dyDescent="0.25">
      <c r="B124">
        <v>0.12</v>
      </c>
      <c r="C124">
        <f t="shared" si="3"/>
        <v>15907.334363818438</v>
      </c>
      <c r="D124">
        <f t="shared" si="4"/>
        <v>15000</v>
      </c>
      <c r="G124">
        <f t="shared" si="5"/>
        <v>0</v>
      </c>
    </row>
    <row r="125" spans="2:7" x14ac:dyDescent="0.25">
      <c r="B125">
        <v>0.121</v>
      </c>
      <c r="C125">
        <f t="shared" si="3"/>
        <v>15937.077033673833</v>
      </c>
      <c r="D125">
        <f t="shared" si="4"/>
        <v>15000</v>
      </c>
      <c r="G125">
        <f t="shared" si="5"/>
        <v>0</v>
      </c>
    </row>
    <row r="126" spans="2:7" x14ac:dyDescent="0.25">
      <c r="B126">
        <v>0.122</v>
      </c>
      <c r="C126">
        <f t="shared" si="3"/>
        <v>15966.698244767849</v>
      </c>
      <c r="D126">
        <f t="shared" si="4"/>
        <v>15000</v>
      </c>
      <c r="G126">
        <f t="shared" si="5"/>
        <v>0</v>
      </c>
    </row>
    <row r="127" spans="2:7" x14ac:dyDescent="0.25">
      <c r="B127">
        <v>0.123</v>
      </c>
      <c r="C127">
        <f t="shared" si="3"/>
        <v>15996.199604066047</v>
      </c>
      <c r="D127">
        <f t="shared" si="4"/>
        <v>15000</v>
      </c>
      <c r="G127">
        <f t="shared" si="5"/>
        <v>0</v>
      </c>
    </row>
    <row r="128" spans="2:7" x14ac:dyDescent="0.25">
      <c r="B128">
        <v>0.124</v>
      </c>
      <c r="C128">
        <f t="shared" si="3"/>
        <v>16025.582685086025</v>
      </c>
      <c r="D128">
        <f t="shared" si="4"/>
        <v>16000</v>
      </c>
      <c r="G128">
        <f t="shared" si="5"/>
        <v>0</v>
      </c>
    </row>
    <row r="129" spans="2:7" x14ac:dyDescent="0.25">
      <c r="B129">
        <v>0.125</v>
      </c>
      <c r="C129">
        <f t="shared" si="3"/>
        <v>16054.849028859699</v>
      </c>
      <c r="D129">
        <f t="shared" si="4"/>
        <v>16000</v>
      </c>
      <c r="G129">
        <f t="shared" si="5"/>
        <v>0</v>
      </c>
    </row>
    <row r="130" spans="2:7" x14ac:dyDescent="0.25">
      <c r="B130">
        <v>0.126</v>
      </c>
      <c r="C130">
        <f t="shared" si="3"/>
        <v>16084.000144860478</v>
      </c>
      <c r="D130">
        <f t="shared" si="4"/>
        <v>16000</v>
      </c>
      <c r="G130">
        <f t="shared" si="5"/>
        <v>0</v>
      </c>
    </row>
    <row r="131" spans="2:7" x14ac:dyDescent="0.25">
      <c r="B131">
        <v>0.127</v>
      </c>
      <c r="C131">
        <f t="shared" si="3"/>
        <v>16113.037511896822</v>
      </c>
      <c r="D131">
        <f t="shared" si="4"/>
        <v>16000</v>
      </c>
      <c r="G131">
        <f t="shared" si="5"/>
        <v>0</v>
      </c>
    </row>
    <row r="132" spans="2:7" x14ac:dyDescent="0.25">
      <c r="B132">
        <v>0.128</v>
      </c>
      <c r="C132">
        <f t="shared" si="3"/>
        <v>16141.962578973722</v>
      </c>
      <c r="D132">
        <f t="shared" si="4"/>
        <v>16000</v>
      </c>
      <c r="G132">
        <f t="shared" si="5"/>
        <v>0</v>
      </c>
    </row>
    <row r="133" spans="2:7" x14ac:dyDescent="0.25">
      <c r="B133">
        <v>0.129</v>
      </c>
      <c r="C133">
        <f t="shared" si="3"/>
        <v>16170.776766123457</v>
      </c>
      <c r="D133">
        <f t="shared" si="4"/>
        <v>16000</v>
      </c>
      <c r="G133">
        <f t="shared" si="5"/>
        <v>0</v>
      </c>
    </row>
    <row r="134" spans="2:7" x14ac:dyDescent="0.25">
      <c r="B134">
        <v>0.13</v>
      </c>
      <c r="C134">
        <f t="shared" ref="C134:C197" si="6">BETAINV(B134,$F$3,$G$3,$B$2,$A$2)</f>
        <v>16199.481465206971</v>
      </c>
      <c r="D134">
        <f t="shared" ref="D134:D197" si="7">VLOOKUP(C134,$F$5:$F$30,1,1)</f>
        <v>16000</v>
      </c>
      <c r="G134">
        <f t="shared" ref="G134:G197" si="8">COUNTIF($D$5:$D$1003,F134)</f>
        <v>0</v>
      </c>
    </row>
    <row r="135" spans="2:7" x14ac:dyDescent="0.25">
      <c r="B135">
        <v>0.13100000000000001</v>
      </c>
      <c r="C135">
        <f t="shared" si="6"/>
        <v>16228.078040687102</v>
      </c>
      <c r="D135">
        <f t="shared" si="7"/>
        <v>16000</v>
      </c>
      <c r="G135">
        <f t="shared" si="8"/>
        <v>0</v>
      </c>
    </row>
    <row r="136" spans="2:7" x14ac:dyDescent="0.25">
      <c r="B136">
        <v>0.13200000000000001</v>
      </c>
      <c r="C136">
        <f t="shared" si="6"/>
        <v>16256.56783037489</v>
      </c>
      <c r="D136">
        <f t="shared" si="7"/>
        <v>16000</v>
      </c>
      <c r="G136">
        <f t="shared" si="8"/>
        <v>0</v>
      </c>
    </row>
    <row r="137" spans="2:7" x14ac:dyDescent="0.25">
      <c r="B137">
        <v>0.13300000000000001</v>
      </c>
      <c r="C137">
        <f t="shared" si="6"/>
        <v>16284.952146150074</v>
      </c>
      <c r="D137">
        <f t="shared" si="7"/>
        <v>16000</v>
      </c>
      <c r="G137">
        <f t="shared" si="8"/>
        <v>0</v>
      </c>
    </row>
    <row r="138" spans="2:7" x14ac:dyDescent="0.25">
      <c r="B138">
        <v>0.13400000000000001</v>
      </c>
      <c r="C138">
        <f t="shared" si="6"/>
        <v>16313.232274656883</v>
      </c>
      <c r="D138">
        <f t="shared" si="7"/>
        <v>16000</v>
      </c>
      <c r="G138">
        <f t="shared" si="8"/>
        <v>0</v>
      </c>
    </row>
    <row r="139" spans="2:7" x14ac:dyDescent="0.25">
      <c r="B139">
        <v>0.13500000000000001</v>
      </c>
      <c r="C139">
        <f t="shared" si="6"/>
        <v>16341.4094779761</v>
      </c>
      <c r="D139">
        <f t="shared" si="7"/>
        <v>16000</v>
      </c>
      <c r="G139">
        <f t="shared" si="8"/>
        <v>0</v>
      </c>
    </row>
    <row r="140" spans="2:7" x14ac:dyDescent="0.25">
      <c r="B140">
        <v>0.13600000000000001</v>
      </c>
      <c r="C140">
        <f t="shared" si="6"/>
        <v>16369.484994274437</v>
      </c>
      <c r="D140">
        <f t="shared" si="7"/>
        <v>16000</v>
      </c>
      <c r="G140">
        <f t="shared" si="8"/>
        <v>0</v>
      </c>
    </row>
    <row r="141" spans="2:7" x14ac:dyDescent="0.25">
      <c r="B141">
        <v>0.13700000000000001</v>
      </c>
      <c r="C141">
        <f t="shared" si="6"/>
        <v>16397.460038432098</v>
      </c>
      <c r="D141">
        <f t="shared" si="7"/>
        <v>16000</v>
      </c>
      <c r="G141">
        <f t="shared" si="8"/>
        <v>0</v>
      </c>
    </row>
    <row r="142" spans="2:7" x14ac:dyDescent="0.25">
      <c r="B142">
        <v>0.13800000000000001</v>
      </c>
      <c r="C142">
        <f t="shared" si="6"/>
        <v>16425.335802649457</v>
      </c>
      <c r="D142">
        <f t="shared" si="7"/>
        <v>16000</v>
      </c>
      <c r="G142">
        <f t="shared" si="8"/>
        <v>0</v>
      </c>
    </row>
    <row r="143" spans="2:7" x14ac:dyDescent="0.25">
      <c r="B143">
        <v>0.13900000000000001</v>
      </c>
      <c r="C143">
        <f t="shared" si="6"/>
        <v>16453.113457033636</v>
      </c>
      <c r="D143">
        <f t="shared" si="7"/>
        <v>16000</v>
      </c>
      <c r="G143">
        <f t="shared" si="8"/>
        <v>0</v>
      </c>
    </row>
    <row r="144" spans="2:7" x14ac:dyDescent="0.25">
      <c r="B144">
        <v>0.14000000000000001</v>
      </c>
      <c r="C144">
        <f t="shared" si="6"/>
        <v>16480.794150165861</v>
      </c>
      <c r="D144">
        <f t="shared" si="7"/>
        <v>16000</v>
      </c>
      <c r="G144">
        <f t="shared" si="8"/>
        <v>0</v>
      </c>
    </row>
    <row r="145" spans="2:7" x14ac:dyDescent="0.25">
      <c r="B145">
        <v>0.14099999999999999</v>
      </c>
      <c r="C145">
        <f t="shared" si="6"/>
        <v>16508.379009650311</v>
      </c>
      <c r="D145">
        <f t="shared" si="7"/>
        <v>16000</v>
      </c>
      <c r="G145">
        <f t="shared" si="8"/>
        <v>0</v>
      </c>
    </row>
    <row r="146" spans="2:7" x14ac:dyDescent="0.25">
      <c r="B146">
        <v>0.14199999999999999</v>
      </c>
      <c r="C146">
        <f t="shared" si="6"/>
        <v>16535.869142645191</v>
      </c>
      <c r="D146">
        <f t="shared" si="7"/>
        <v>16000</v>
      </c>
      <c r="G146">
        <f t="shared" si="8"/>
        <v>0</v>
      </c>
    </row>
    <row r="147" spans="2:7" x14ac:dyDescent="0.25">
      <c r="B147">
        <v>0.14299999999999999</v>
      </c>
      <c r="C147">
        <f t="shared" si="6"/>
        <v>16563.265636376724</v>
      </c>
      <c r="D147">
        <f t="shared" si="7"/>
        <v>16000</v>
      </c>
      <c r="G147">
        <f t="shared" si="8"/>
        <v>0</v>
      </c>
    </row>
    <row r="148" spans="2:7" x14ac:dyDescent="0.25">
      <c r="B148">
        <v>0.14399999999999999</v>
      </c>
      <c r="C148">
        <f t="shared" si="6"/>
        <v>16590.569558636806</v>
      </c>
      <c r="D148">
        <f t="shared" si="7"/>
        <v>16000</v>
      </c>
      <c r="G148">
        <f t="shared" si="8"/>
        <v>0</v>
      </c>
    </row>
    <row r="149" spans="2:7" x14ac:dyDescent="0.25">
      <c r="B149">
        <v>0.14499999999999999</v>
      </c>
      <c r="C149">
        <f t="shared" si="6"/>
        <v>16617.781958264768</v>
      </c>
      <c r="D149">
        <f t="shared" si="7"/>
        <v>16000</v>
      </c>
      <c r="G149">
        <f t="shared" si="8"/>
        <v>0</v>
      </c>
    </row>
    <row r="150" spans="2:7" x14ac:dyDescent="0.25">
      <c r="B150">
        <v>0.14599999999999999</v>
      </c>
      <c r="C150">
        <f t="shared" si="6"/>
        <v>16644.903865614095</v>
      </c>
      <c r="D150">
        <f t="shared" si="7"/>
        <v>16000</v>
      </c>
      <c r="G150">
        <f t="shared" si="8"/>
        <v>0</v>
      </c>
    </row>
    <row r="151" spans="2:7" x14ac:dyDescent="0.25">
      <c r="B151">
        <v>0.14699999999999999</v>
      </c>
      <c r="C151">
        <f t="shared" si="6"/>
        <v>16671.936293004492</v>
      </c>
      <c r="D151">
        <f t="shared" si="7"/>
        <v>16000</v>
      </c>
      <c r="G151">
        <f t="shared" si="8"/>
        <v>0</v>
      </c>
    </row>
    <row r="152" spans="2:7" x14ac:dyDescent="0.25">
      <c r="B152">
        <v>0.14799999999999999</v>
      </c>
      <c r="C152">
        <f t="shared" si="6"/>
        <v>16698.880235159901</v>
      </c>
      <c r="D152">
        <f t="shared" si="7"/>
        <v>16000</v>
      </c>
      <c r="G152">
        <f t="shared" si="8"/>
        <v>0</v>
      </c>
    </row>
    <row r="153" spans="2:7" x14ac:dyDescent="0.25">
      <c r="B153">
        <v>0.14899999999999999</v>
      </c>
      <c r="C153">
        <f t="shared" si="6"/>
        <v>16725.736669633046</v>
      </c>
      <c r="D153">
        <f t="shared" si="7"/>
        <v>16000</v>
      </c>
      <c r="G153">
        <f t="shared" si="8"/>
        <v>0</v>
      </c>
    </row>
    <row r="154" spans="2:7" x14ac:dyDescent="0.25">
      <c r="B154">
        <v>0.15</v>
      </c>
      <c r="C154">
        <f t="shared" si="6"/>
        <v>16752.506557216973</v>
      </c>
      <c r="D154">
        <f t="shared" si="7"/>
        <v>16000</v>
      </c>
      <c r="G154">
        <f t="shared" si="8"/>
        <v>0</v>
      </c>
    </row>
    <row r="155" spans="2:7" x14ac:dyDescent="0.25">
      <c r="B155">
        <v>0.151</v>
      </c>
      <c r="C155">
        <f t="shared" si="6"/>
        <v>16779.190842344022</v>
      </c>
      <c r="D155">
        <f t="shared" si="7"/>
        <v>16000</v>
      </c>
      <c r="G155">
        <f t="shared" si="8"/>
        <v>0</v>
      </c>
    </row>
    <row r="156" spans="2:7" x14ac:dyDescent="0.25">
      <c r="B156">
        <v>0.152</v>
      </c>
      <c r="C156">
        <f t="shared" si="6"/>
        <v>16805.790453472797</v>
      </c>
      <c r="D156">
        <f t="shared" si="7"/>
        <v>16000</v>
      </c>
      <c r="G156">
        <f t="shared" si="8"/>
        <v>0</v>
      </c>
    </row>
    <row r="157" spans="2:7" x14ac:dyDescent="0.25">
      <c r="B157">
        <v>0.153</v>
      </c>
      <c r="C157">
        <f t="shared" si="6"/>
        <v>16832.306303463465</v>
      </c>
      <c r="D157">
        <f t="shared" si="7"/>
        <v>16000</v>
      </c>
      <c r="G157">
        <f t="shared" si="8"/>
        <v>0</v>
      </c>
    </row>
    <row r="158" spans="2:7" x14ac:dyDescent="0.25">
      <c r="B158">
        <v>0.154</v>
      </c>
      <c r="C158">
        <f t="shared" si="6"/>
        <v>16858.739289941892</v>
      </c>
      <c r="D158">
        <f t="shared" si="7"/>
        <v>16000</v>
      </c>
      <c r="G158">
        <f t="shared" si="8"/>
        <v>0</v>
      </c>
    </row>
    <row r="159" spans="2:7" x14ac:dyDescent="0.25">
      <c r="B159">
        <v>0.155</v>
      </c>
      <c r="C159">
        <f t="shared" si="6"/>
        <v>16885.090295652986</v>
      </c>
      <c r="D159">
        <f t="shared" si="7"/>
        <v>16000</v>
      </c>
      <c r="G159">
        <f t="shared" si="8"/>
        <v>0</v>
      </c>
    </row>
    <row r="160" spans="2:7" x14ac:dyDescent="0.25">
      <c r="B160">
        <v>0.156</v>
      </c>
      <c r="C160">
        <f t="shared" si="6"/>
        <v>16911.36018880361</v>
      </c>
      <c r="D160">
        <f t="shared" si="7"/>
        <v>16000</v>
      </c>
      <c r="G160">
        <f t="shared" si="8"/>
        <v>0</v>
      </c>
    </row>
    <row r="161" spans="2:7" x14ac:dyDescent="0.25">
      <c r="B161">
        <v>0.157</v>
      </c>
      <c r="C161">
        <f t="shared" si="6"/>
        <v>16937.549823395475</v>
      </c>
      <c r="D161">
        <f t="shared" si="7"/>
        <v>16000</v>
      </c>
      <c r="G161">
        <f t="shared" si="8"/>
        <v>0</v>
      </c>
    </row>
    <row r="162" spans="2:7" x14ac:dyDescent="0.25">
      <c r="B162">
        <v>0.158</v>
      </c>
      <c r="C162">
        <f t="shared" si="6"/>
        <v>16963.660039548351</v>
      </c>
      <c r="D162">
        <f t="shared" si="7"/>
        <v>16000</v>
      </c>
      <c r="G162">
        <f t="shared" si="8"/>
        <v>0</v>
      </c>
    </row>
    <row r="163" spans="2:7" x14ac:dyDescent="0.25">
      <c r="B163">
        <v>0.159</v>
      </c>
      <c r="C163">
        <f t="shared" si="6"/>
        <v>16989.691663813966</v>
      </c>
      <c r="D163">
        <f t="shared" si="7"/>
        <v>16000</v>
      </c>
      <c r="G163">
        <f t="shared" si="8"/>
        <v>0</v>
      </c>
    </row>
    <row r="164" spans="2:7" x14ac:dyDescent="0.25">
      <c r="B164">
        <v>0.16</v>
      </c>
      <c r="C164">
        <f t="shared" si="6"/>
        <v>17015.645509480848</v>
      </c>
      <c r="D164">
        <f t="shared" si="7"/>
        <v>17000</v>
      </c>
      <c r="G164">
        <f t="shared" si="8"/>
        <v>0</v>
      </c>
    </row>
    <row r="165" spans="2:7" x14ac:dyDescent="0.25">
      <c r="B165">
        <v>0.161</v>
      </c>
      <c r="C165">
        <f t="shared" si="6"/>
        <v>17041.522376870518</v>
      </c>
      <c r="D165">
        <f t="shared" si="7"/>
        <v>17000</v>
      </c>
      <c r="G165">
        <f t="shared" si="8"/>
        <v>0</v>
      </c>
    </row>
    <row r="166" spans="2:7" x14ac:dyDescent="0.25">
      <c r="B166">
        <v>0.16200000000000001</v>
      </c>
      <c r="C166">
        <f t="shared" si="6"/>
        <v>17067.323053625227</v>
      </c>
      <c r="D166">
        <f t="shared" si="7"/>
        <v>17000</v>
      </c>
      <c r="G166">
        <f t="shared" si="8"/>
        <v>0</v>
      </c>
    </row>
    <row r="167" spans="2:7" x14ac:dyDescent="0.25">
      <c r="B167">
        <v>0.16300000000000001</v>
      </c>
      <c r="C167">
        <f t="shared" si="6"/>
        <v>17093.048314987645</v>
      </c>
      <c r="D167">
        <f t="shared" si="7"/>
        <v>17000</v>
      </c>
      <c r="G167">
        <f t="shared" si="8"/>
        <v>0</v>
      </c>
    </row>
    <row r="168" spans="2:7" x14ac:dyDescent="0.25">
      <c r="B168">
        <v>0.16400000000000001</v>
      </c>
      <c r="C168">
        <f t="shared" si="6"/>
        <v>17118.698924072698</v>
      </c>
      <c r="D168">
        <f t="shared" si="7"/>
        <v>17000</v>
      </c>
      <c r="G168">
        <f t="shared" si="8"/>
        <v>0</v>
      </c>
    </row>
    <row r="169" spans="2:7" x14ac:dyDescent="0.25">
      <c r="B169">
        <v>0.16500000000000001</v>
      </c>
      <c r="C169">
        <f t="shared" si="6"/>
        <v>17144.275632131808</v>
      </c>
      <c r="D169">
        <f t="shared" si="7"/>
        <v>17000</v>
      </c>
      <c r="G169">
        <f t="shared" si="8"/>
        <v>0</v>
      </c>
    </row>
    <row r="170" spans="2:7" x14ac:dyDescent="0.25">
      <c r="B170">
        <v>0.16600000000000001</v>
      </c>
      <c r="C170">
        <f t="shared" si="6"/>
        <v>17169.779178809869</v>
      </c>
      <c r="D170">
        <f t="shared" si="7"/>
        <v>17000</v>
      </c>
      <c r="G170">
        <f t="shared" si="8"/>
        <v>0</v>
      </c>
    </row>
    <row r="171" spans="2:7" x14ac:dyDescent="0.25">
      <c r="B171">
        <v>0.16700000000000001</v>
      </c>
      <c r="C171">
        <f t="shared" si="6"/>
        <v>17195.210292395132</v>
      </c>
      <c r="D171">
        <f t="shared" si="7"/>
        <v>17000</v>
      </c>
      <c r="G171">
        <f t="shared" si="8"/>
        <v>0</v>
      </c>
    </row>
    <row r="172" spans="2:7" x14ac:dyDescent="0.25">
      <c r="B172">
        <v>0.16800000000000001</v>
      </c>
      <c r="C172">
        <f t="shared" si="6"/>
        <v>17220.569690062253</v>
      </c>
      <c r="D172">
        <f t="shared" si="7"/>
        <v>17000</v>
      </c>
      <c r="G172">
        <f t="shared" si="8"/>
        <v>0</v>
      </c>
    </row>
    <row r="173" spans="2:7" x14ac:dyDescent="0.25">
      <c r="B173">
        <v>0.16900000000000001</v>
      </c>
      <c r="C173">
        <f t="shared" si="6"/>
        <v>17245.858078108758</v>
      </c>
      <c r="D173">
        <f t="shared" si="7"/>
        <v>17000</v>
      </c>
      <c r="G173">
        <f t="shared" si="8"/>
        <v>0</v>
      </c>
    </row>
    <row r="174" spans="2:7" x14ac:dyDescent="0.25">
      <c r="B174">
        <v>0.17</v>
      </c>
      <c r="C174">
        <f t="shared" si="6"/>
        <v>17271.076152185105</v>
      </c>
      <c r="D174">
        <f t="shared" si="7"/>
        <v>17000</v>
      </c>
      <c r="G174">
        <f t="shared" si="8"/>
        <v>0</v>
      </c>
    </row>
    <row r="175" spans="2:7" x14ac:dyDescent="0.25">
      <c r="B175">
        <v>0.17100000000000001</v>
      </c>
      <c r="C175">
        <f t="shared" si="6"/>
        <v>17296.224597518572</v>
      </c>
      <c r="D175">
        <f t="shared" si="7"/>
        <v>17000</v>
      </c>
      <c r="G175">
        <f t="shared" si="8"/>
        <v>0</v>
      </c>
    </row>
    <row r="176" spans="2:7" x14ac:dyDescent="0.25">
      <c r="B176">
        <v>0.17199999999999999</v>
      </c>
      <c r="C176">
        <f t="shared" si="6"/>
        <v>17321.304089131194</v>
      </c>
      <c r="D176">
        <f t="shared" si="7"/>
        <v>17000</v>
      </c>
      <c r="G176">
        <f t="shared" si="8"/>
        <v>0</v>
      </c>
    </row>
    <row r="177" spans="2:7" x14ac:dyDescent="0.25">
      <c r="B177">
        <v>0.17299999999999999</v>
      </c>
      <c r="C177">
        <f t="shared" si="6"/>
        <v>17346.315292051851</v>
      </c>
      <c r="D177">
        <f t="shared" si="7"/>
        <v>17000</v>
      </c>
      <c r="G177">
        <f t="shared" si="8"/>
        <v>0</v>
      </c>
    </row>
    <row r="178" spans="2:7" x14ac:dyDescent="0.25">
      <c r="B178">
        <v>0.17399999999999999</v>
      </c>
      <c r="C178">
        <f t="shared" si="6"/>
        <v>17371.258861522849</v>
      </c>
      <c r="D178">
        <f t="shared" si="7"/>
        <v>17000</v>
      </c>
      <c r="G178">
        <f t="shared" si="8"/>
        <v>0</v>
      </c>
    </row>
    <row r="179" spans="2:7" x14ac:dyDescent="0.25">
      <c r="B179">
        <v>0.17499999999999999</v>
      </c>
      <c r="C179">
        <f t="shared" si="6"/>
        <v>17396.13544320099</v>
      </c>
      <c r="D179">
        <f t="shared" si="7"/>
        <v>17000</v>
      </c>
      <c r="G179">
        <f t="shared" si="8"/>
        <v>0</v>
      </c>
    </row>
    <row r="180" spans="2:7" x14ac:dyDescent="0.25">
      <c r="B180">
        <v>0.17599999999999999</v>
      </c>
      <c r="C180">
        <f t="shared" si="6"/>
        <v>17420.945673353472</v>
      </c>
      <c r="D180">
        <f t="shared" si="7"/>
        <v>17000</v>
      </c>
      <c r="G180">
        <f t="shared" si="8"/>
        <v>0</v>
      </c>
    </row>
    <row r="181" spans="2:7" x14ac:dyDescent="0.25">
      <c r="B181">
        <v>0.17699999999999999</v>
      </c>
      <c r="C181">
        <f t="shared" si="6"/>
        <v>17445.690179048663</v>
      </c>
      <c r="D181">
        <f t="shared" si="7"/>
        <v>17000</v>
      </c>
      <c r="G181">
        <f t="shared" si="8"/>
        <v>0</v>
      </c>
    </row>
    <row r="182" spans="2:7" x14ac:dyDescent="0.25">
      <c r="B182">
        <v>0.17799999999999999</v>
      </c>
      <c r="C182">
        <f t="shared" si="6"/>
        <v>17470.36957834199</v>
      </c>
      <c r="D182">
        <f t="shared" si="7"/>
        <v>17000</v>
      </c>
      <c r="G182">
        <f t="shared" si="8"/>
        <v>0</v>
      </c>
    </row>
    <row r="183" spans="2:7" x14ac:dyDescent="0.25">
      <c r="B183">
        <v>0.17899999999999999</v>
      </c>
      <c r="C183">
        <f t="shared" si="6"/>
        <v>17494.98448045702</v>
      </c>
      <c r="D183">
        <f t="shared" si="7"/>
        <v>17000</v>
      </c>
      <c r="G183">
        <f t="shared" si="8"/>
        <v>0</v>
      </c>
    </row>
    <row r="184" spans="2:7" x14ac:dyDescent="0.25">
      <c r="B184">
        <v>0.18</v>
      </c>
      <c r="C184">
        <f t="shared" si="6"/>
        <v>17519.535485961947</v>
      </c>
      <c r="D184">
        <f t="shared" si="7"/>
        <v>17000</v>
      </c>
      <c r="G184">
        <f t="shared" si="8"/>
        <v>0</v>
      </c>
    </row>
    <row r="185" spans="2:7" x14ac:dyDescent="0.25">
      <c r="B185">
        <v>0.18099999999999999</v>
      </c>
      <c r="C185">
        <f t="shared" si="6"/>
        <v>17544.023186941617</v>
      </c>
      <c r="D185">
        <f t="shared" si="7"/>
        <v>17000</v>
      </c>
      <c r="G185">
        <f t="shared" si="8"/>
        <v>0</v>
      </c>
    </row>
    <row r="186" spans="2:7" x14ac:dyDescent="0.25">
      <c r="B186">
        <v>0.182</v>
      </c>
      <c r="C186">
        <f t="shared" si="6"/>
        <v>17568.448167165185</v>
      </c>
      <c r="D186">
        <f t="shared" si="7"/>
        <v>17000</v>
      </c>
      <c r="G186">
        <f t="shared" si="8"/>
        <v>0</v>
      </c>
    </row>
    <row r="187" spans="2:7" x14ac:dyDescent="0.25">
      <c r="B187">
        <v>0.183</v>
      </c>
      <c r="C187">
        <f t="shared" si="6"/>
        <v>17592.811002249586</v>
      </c>
      <c r="D187">
        <f t="shared" si="7"/>
        <v>17000</v>
      </c>
      <c r="G187">
        <f t="shared" si="8"/>
        <v>0</v>
      </c>
    </row>
    <row r="188" spans="2:7" x14ac:dyDescent="0.25">
      <c r="B188">
        <v>0.184</v>
      </c>
      <c r="C188">
        <f t="shared" si="6"/>
        <v>17617.112259818929</v>
      </c>
      <c r="D188">
        <f t="shared" si="7"/>
        <v>17000</v>
      </c>
      <c r="G188">
        <f t="shared" si="8"/>
        <v>0</v>
      </c>
    </row>
    <row r="189" spans="2:7" x14ac:dyDescent="0.25">
      <c r="B189">
        <v>0.185</v>
      </c>
      <c r="C189">
        <f t="shared" si="6"/>
        <v>17641.352499659915</v>
      </c>
      <c r="D189">
        <f t="shared" si="7"/>
        <v>17000</v>
      </c>
      <c r="G189">
        <f t="shared" si="8"/>
        <v>0</v>
      </c>
    </row>
    <row r="190" spans="2:7" x14ac:dyDescent="0.25">
      <c r="B190">
        <v>0.186</v>
      </c>
      <c r="C190">
        <f t="shared" si="6"/>
        <v>17665.532273873461</v>
      </c>
      <c r="D190">
        <f t="shared" si="7"/>
        <v>17000</v>
      </c>
      <c r="G190">
        <f t="shared" si="8"/>
        <v>0</v>
      </c>
    </row>
    <row r="191" spans="2:7" x14ac:dyDescent="0.25">
      <c r="B191">
        <v>0.187</v>
      </c>
      <c r="C191">
        <f t="shared" si="6"/>
        <v>17689.652127022568</v>
      </c>
      <c r="D191">
        <f t="shared" si="7"/>
        <v>17000</v>
      </c>
      <c r="G191">
        <f t="shared" si="8"/>
        <v>0</v>
      </c>
    </row>
    <row r="192" spans="2:7" x14ac:dyDescent="0.25">
      <c r="B192">
        <v>0.188</v>
      </c>
      <c r="C192">
        <f t="shared" si="6"/>
        <v>17713.712596276597</v>
      </c>
      <c r="D192">
        <f t="shared" si="7"/>
        <v>17000</v>
      </c>
      <c r="G192">
        <f t="shared" si="8"/>
        <v>0</v>
      </c>
    </row>
    <row r="193" spans="2:7" x14ac:dyDescent="0.25">
      <c r="B193">
        <v>0.189</v>
      </c>
      <c r="C193">
        <f t="shared" si="6"/>
        <v>17737.714211552015</v>
      </c>
      <c r="D193">
        <f t="shared" si="7"/>
        <v>17000</v>
      </c>
      <c r="G193">
        <f t="shared" si="8"/>
        <v>0</v>
      </c>
    </row>
    <row r="194" spans="2:7" x14ac:dyDescent="0.25">
      <c r="B194">
        <v>0.19</v>
      </c>
      <c r="C194">
        <f t="shared" si="6"/>
        <v>17761.657495649797</v>
      </c>
      <c r="D194">
        <f t="shared" si="7"/>
        <v>17000</v>
      </c>
      <c r="G194">
        <f t="shared" si="8"/>
        <v>0</v>
      </c>
    </row>
    <row r="195" spans="2:7" x14ac:dyDescent="0.25">
      <c r="B195">
        <v>0.191</v>
      </c>
      <c r="C195">
        <f t="shared" si="6"/>
        <v>17785.542964389475</v>
      </c>
      <c r="D195">
        <f t="shared" si="7"/>
        <v>17000</v>
      </c>
      <c r="G195">
        <f t="shared" si="8"/>
        <v>0</v>
      </c>
    </row>
    <row r="196" spans="2:7" x14ac:dyDescent="0.25">
      <c r="B196">
        <v>0.192</v>
      </c>
      <c r="C196">
        <f t="shared" si="6"/>
        <v>17809.37112674001</v>
      </c>
      <c r="D196">
        <f t="shared" si="7"/>
        <v>17000</v>
      </c>
      <c r="G196">
        <f t="shared" si="8"/>
        <v>0</v>
      </c>
    </row>
    <row r="197" spans="2:7" x14ac:dyDescent="0.25">
      <c r="B197">
        <v>0.193</v>
      </c>
      <c r="C197">
        <f t="shared" si="6"/>
        <v>17833.142484947537</v>
      </c>
      <c r="D197">
        <f t="shared" si="7"/>
        <v>17000</v>
      </c>
      <c r="G197">
        <f t="shared" si="8"/>
        <v>0</v>
      </c>
    </row>
    <row r="198" spans="2:7" x14ac:dyDescent="0.25">
      <c r="B198">
        <v>0.19400000000000001</v>
      </c>
      <c r="C198">
        <f t="shared" ref="C198:C261" si="9">BETAINV(B198,$F$3,$G$3,$B$2,$A$2)</f>
        <v>17856.857534660103</v>
      </c>
      <c r="D198">
        <f t="shared" ref="D198:D261" si="10">VLOOKUP(C198,$F$5:$F$30,1,1)</f>
        <v>17000</v>
      </c>
      <c r="G198">
        <f t="shared" ref="G198:G261" si="11">COUNTIF($D$5:$D$1003,F198)</f>
        <v>0</v>
      </c>
    </row>
    <row r="199" spans="2:7" x14ac:dyDescent="0.25">
      <c r="B199">
        <v>0.19500000000000001</v>
      </c>
      <c r="C199">
        <f t="shared" si="9"/>
        <v>17880.51676504948</v>
      </c>
      <c r="D199">
        <f t="shared" si="10"/>
        <v>17000</v>
      </c>
      <c r="G199">
        <f t="shared" si="11"/>
        <v>0</v>
      </c>
    </row>
    <row r="200" spans="2:7" x14ac:dyDescent="0.25">
      <c r="B200">
        <v>0.19600000000000001</v>
      </c>
      <c r="C200">
        <f t="shared" si="9"/>
        <v>17904.120658930093</v>
      </c>
      <c r="D200">
        <f t="shared" si="10"/>
        <v>17000</v>
      </c>
      <c r="G200">
        <f t="shared" si="11"/>
        <v>0</v>
      </c>
    </row>
    <row r="201" spans="2:7" x14ac:dyDescent="0.25">
      <c r="B201">
        <v>0.19700000000000001</v>
      </c>
      <c r="C201">
        <f t="shared" si="9"/>
        <v>17927.669692875203</v>
      </c>
      <c r="D201">
        <f t="shared" si="10"/>
        <v>17000</v>
      </c>
      <c r="G201">
        <f t="shared" si="11"/>
        <v>0</v>
      </c>
    </row>
    <row r="202" spans="2:7" x14ac:dyDescent="0.25">
      <c r="B202">
        <v>0.19800000000000001</v>
      </c>
      <c r="C202">
        <f t="shared" si="9"/>
        <v>17951.16433733041</v>
      </c>
      <c r="D202">
        <f t="shared" si="10"/>
        <v>17000</v>
      </c>
      <c r="G202">
        <f t="shared" si="11"/>
        <v>0</v>
      </c>
    </row>
    <row r="203" spans="2:7" x14ac:dyDescent="0.25">
      <c r="B203">
        <v>0.19900000000000001</v>
      </c>
      <c r="C203">
        <f t="shared" si="9"/>
        <v>17974.6050567245</v>
      </c>
      <c r="D203">
        <f t="shared" si="10"/>
        <v>17000</v>
      </c>
      <c r="G203">
        <f t="shared" si="11"/>
        <v>0</v>
      </c>
    </row>
    <row r="204" spans="2:7" x14ac:dyDescent="0.25">
      <c r="B204">
        <v>0.2</v>
      </c>
      <c r="C204">
        <f t="shared" si="9"/>
        <v>17997.992309577789</v>
      </c>
      <c r="D204">
        <f t="shared" si="10"/>
        <v>17000</v>
      </c>
      <c r="G204">
        <f t="shared" si="11"/>
        <v>0</v>
      </c>
    </row>
    <row r="205" spans="2:7" x14ac:dyDescent="0.25">
      <c r="B205">
        <v>0.20100000000000001</v>
      </c>
      <c r="C205">
        <f t="shared" si="9"/>
        <v>18021.32654860798</v>
      </c>
      <c r="D205">
        <f t="shared" si="10"/>
        <v>18000</v>
      </c>
      <c r="G205">
        <f t="shared" si="11"/>
        <v>0</v>
      </c>
    </row>
    <row r="206" spans="2:7" x14ac:dyDescent="0.25">
      <c r="B206">
        <v>0.20200000000000001</v>
      </c>
      <c r="C206">
        <f t="shared" si="9"/>
        <v>18044.608220833619</v>
      </c>
      <c r="D206">
        <f t="shared" si="10"/>
        <v>18000</v>
      </c>
      <c r="G206">
        <f t="shared" si="11"/>
        <v>0</v>
      </c>
    </row>
    <row r="207" spans="2:7" x14ac:dyDescent="0.25">
      <c r="B207">
        <v>0.20300000000000001</v>
      </c>
      <c r="C207">
        <f t="shared" si="9"/>
        <v>18067.837767675192</v>
      </c>
      <c r="D207">
        <f t="shared" si="10"/>
        <v>18000</v>
      </c>
      <c r="G207">
        <f t="shared" si="11"/>
        <v>0</v>
      </c>
    </row>
    <row r="208" spans="2:7" x14ac:dyDescent="0.25">
      <c r="B208">
        <v>0.20399999999999999</v>
      </c>
      <c r="C208">
        <f t="shared" si="9"/>
        <v>18091.015625054002</v>
      </c>
      <c r="D208">
        <f t="shared" si="10"/>
        <v>18000</v>
      </c>
      <c r="G208">
        <f t="shared" si="11"/>
        <v>0</v>
      </c>
    </row>
    <row r="209" spans="2:7" x14ac:dyDescent="0.25">
      <c r="B209">
        <v>0.20499999999999999</v>
      </c>
      <c r="C209">
        <f t="shared" si="9"/>
        <v>18114.142223488772</v>
      </c>
      <c r="D209">
        <f t="shared" si="10"/>
        <v>18000</v>
      </c>
      <c r="G209">
        <f t="shared" si="11"/>
        <v>0</v>
      </c>
    </row>
    <row r="210" spans="2:7" x14ac:dyDescent="0.25">
      <c r="B210">
        <v>0.20599999999999999</v>
      </c>
      <c r="C210">
        <f t="shared" si="9"/>
        <v>18137.217988190147</v>
      </c>
      <c r="D210">
        <f t="shared" si="10"/>
        <v>18000</v>
      </c>
      <c r="G210">
        <f t="shared" si="11"/>
        <v>0</v>
      </c>
    </row>
    <row r="211" spans="2:7" x14ac:dyDescent="0.25">
      <c r="B211">
        <v>0.20699999999999999</v>
      </c>
      <c r="C211">
        <f t="shared" si="9"/>
        <v>18160.243339153061</v>
      </c>
      <c r="D211">
        <f t="shared" si="10"/>
        <v>18000</v>
      </c>
      <c r="G211">
        <f t="shared" si="11"/>
        <v>0</v>
      </c>
    </row>
    <row r="212" spans="2:7" x14ac:dyDescent="0.25">
      <c r="B212">
        <v>0.20799999999999999</v>
      </c>
      <c r="C212">
        <f t="shared" si="9"/>
        <v>18183.218691247122</v>
      </c>
      <c r="D212">
        <f t="shared" si="10"/>
        <v>18000</v>
      </c>
      <c r="G212">
        <f t="shared" si="11"/>
        <v>0</v>
      </c>
    </row>
    <row r="213" spans="2:7" x14ac:dyDescent="0.25">
      <c r="B213">
        <v>0.20899999999999999</v>
      </c>
      <c r="C213">
        <f t="shared" si="9"/>
        <v>18206.144454304951</v>
      </c>
      <c r="D213">
        <f t="shared" si="10"/>
        <v>18000</v>
      </c>
      <c r="G213">
        <f t="shared" si="11"/>
        <v>0</v>
      </c>
    </row>
    <row r="214" spans="2:7" x14ac:dyDescent="0.25">
      <c r="B214">
        <v>0.21</v>
      </c>
      <c r="C214">
        <f t="shared" si="9"/>
        <v>18229.021033208643</v>
      </c>
      <c r="D214">
        <f t="shared" si="10"/>
        <v>18000</v>
      </c>
      <c r="G214">
        <f t="shared" si="11"/>
        <v>0</v>
      </c>
    </row>
    <row r="215" spans="2:7" x14ac:dyDescent="0.25">
      <c r="B215">
        <v>0.21099999999999999</v>
      </c>
      <c r="C215">
        <f t="shared" si="9"/>
        <v>18251.848827974325</v>
      </c>
      <c r="D215">
        <f t="shared" si="10"/>
        <v>18000</v>
      </c>
      <c r="G215">
        <f t="shared" si="11"/>
        <v>0</v>
      </c>
    </row>
    <row r="216" spans="2:7" x14ac:dyDescent="0.25">
      <c r="B216">
        <v>0.21199999999999999</v>
      </c>
      <c r="C216">
        <f t="shared" si="9"/>
        <v>18274.628233834886</v>
      </c>
      <c r="D216">
        <f t="shared" si="10"/>
        <v>18000</v>
      </c>
      <c r="G216">
        <f t="shared" si="11"/>
        <v>0</v>
      </c>
    </row>
    <row r="217" spans="2:7" x14ac:dyDescent="0.25">
      <c r="B217">
        <v>0.21299999999999999</v>
      </c>
      <c r="C217">
        <f t="shared" si="9"/>
        <v>18297.359641320942</v>
      </c>
      <c r="D217">
        <f t="shared" si="10"/>
        <v>18000</v>
      </c>
      <c r="G217">
        <f t="shared" si="11"/>
        <v>0</v>
      </c>
    </row>
    <row r="218" spans="2:7" x14ac:dyDescent="0.25">
      <c r="B218">
        <v>0.214</v>
      </c>
      <c r="C218">
        <f t="shared" si="9"/>
        <v>18320.043436340049</v>
      </c>
      <c r="D218">
        <f t="shared" si="10"/>
        <v>18000</v>
      </c>
      <c r="G218">
        <f t="shared" si="11"/>
        <v>0</v>
      </c>
    </row>
    <row r="219" spans="2:7" x14ac:dyDescent="0.25">
      <c r="B219">
        <v>0.215</v>
      </c>
      <c r="C219">
        <f t="shared" si="9"/>
        <v>18342.680000254237</v>
      </c>
      <c r="D219">
        <f t="shared" si="10"/>
        <v>18000</v>
      </c>
      <c r="G219">
        <f t="shared" si="11"/>
        <v>0</v>
      </c>
    </row>
    <row r="220" spans="2:7" x14ac:dyDescent="0.25">
      <c r="B220">
        <v>0.216</v>
      </c>
      <c r="C220">
        <f t="shared" si="9"/>
        <v>18365.269709955897</v>
      </c>
      <c r="D220">
        <f t="shared" si="10"/>
        <v>18000</v>
      </c>
      <c r="G220">
        <f t="shared" si="11"/>
        <v>0</v>
      </c>
    </row>
    <row r="221" spans="2:7" x14ac:dyDescent="0.25">
      <c r="B221">
        <v>0.217</v>
      </c>
      <c r="C221">
        <f t="shared" si="9"/>
        <v>18387.812937942068</v>
      </c>
      <c r="D221">
        <f t="shared" si="10"/>
        <v>18000</v>
      </c>
      <c r="G221">
        <f t="shared" si="11"/>
        <v>0</v>
      </c>
    </row>
    <row r="222" spans="2:7" x14ac:dyDescent="0.25">
      <c r="B222">
        <v>0.218</v>
      </c>
      <c r="C222">
        <f t="shared" si="9"/>
        <v>18410.310052387154</v>
      </c>
      <c r="D222">
        <f t="shared" si="10"/>
        <v>18000</v>
      </c>
      <c r="G222">
        <f t="shared" si="11"/>
        <v>0</v>
      </c>
    </row>
    <row r="223" spans="2:7" x14ac:dyDescent="0.25">
      <c r="B223">
        <v>0.219</v>
      </c>
      <c r="C223">
        <f t="shared" si="9"/>
        <v>18432.76141721414</v>
      </c>
      <c r="D223">
        <f t="shared" si="10"/>
        <v>18000</v>
      </c>
      <c r="G223">
        <f t="shared" si="11"/>
        <v>0</v>
      </c>
    </row>
    <row r="224" spans="2:7" x14ac:dyDescent="0.25">
      <c r="B224">
        <v>0.22</v>
      </c>
      <c r="C224">
        <f t="shared" si="9"/>
        <v>18455.167392164291</v>
      </c>
      <c r="D224">
        <f t="shared" si="10"/>
        <v>18000</v>
      </c>
      <c r="G224">
        <f t="shared" si="11"/>
        <v>0</v>
      </c>
    </row>
    <row r="225" spans="2:7" x14ac:dyDescent="0.25">
      <c r="B225">
        <v>0.221</v>
      </c>
      <c r="C225">
        <f t="shared" si="9"/>
        <v>18477.528332865419</v>
      </c>
      <c r="D225">
        <f t="shared" si="10"/>
        <v>18000</v>
      </c>
      <c r="G225">
        <f t="shared" si="11"/>
        <v>0</v>
      </c>
    </row>
    <row r="226" spans="2:7" x14ac:dyDescent="0.25">
      <c r="B226">
        <v>0.222</v>
      </c>
      <c r="C226">
        <f t="shared" si="9"/>
        <v>18499.844590898792</v>
      </c>
      <c r="D226">
        <f t="shared" si="10"/>
        <v>18000</v>
      </c>
      <c r="G226">
        <f t="shared" si="11"/>
        <v>0</v>
      </c>
    </row>
    <row r="227" spans="2:7" x14ac:dyDescent="0.25">
      <c r="B227">
        <v>0.223</v>
      </c>
      <c r="C227">
        <f t="shared" si="9"/>
        <v>18522.11651386457</v>
      </c>
      <c r="D227">
        <f t="shared" si="10"/>
        <v>18000</v>
      </c>
      <c r="G227">
        <f t="shared" si="11"/>
        <v>0</v>
      </c>
    </row>
    <row r="228" spans="2:7" x14ac:dyDescent="0.25">
      <c r="B228">
        <v>0.224</v>
      </c>
      <c r="C228">
        <f t="shared" si="9"/>
        <v>18544.344445445993</v>
      </c>
      <c r="D228">
        <f t="shared" si="10"/>
        <v>18000</v>
      </c>
      <c r="G228">
        <f t="shared" si="11"/>
        <v>0</v>
      </c>
    </row>
    <row r="229" spans="2:7" x14ac:dyDescent="0.25">
      <c r="B229">
        <v>0.22500000000000001</v>
      </c>
      <c r="C229">
        <f t="shared" si="9"/>
        <v>18566.528725472213</v>
      </c>
      <c r="D229">
        <f t="shared" si="10"/>
        <v>18000</v>
      </c>
      <c r="G229">
        <f t="shared" si="11"/>
        <v>0</v>
      </c>
    </row>
    <row r="230" spans="2:7" x14ac:dyDescent="0.25">
      <c r="B230">
        <v>0.22600000000000001</v>
      </c>
      <c r="C230">
        <f t="shared" si="9"/>
        <v>18588.669689979852</v>
      </c>
      <c r="D230">
        <f t="shared" si="10"/>
        <v>18000</v>
      </c>
      <c r="G230">
        <f t="shared" si="11"/>
        <v>0</v>
      </c>
    </row>
    <row r="231" spans="2:7" x14ac:dyDescent="0.25">
      <c r="B231">
        <v>0.22700000000000001</v>
      </c>
      <c r="C231">
        <f t="shared" si="9"/>
        <v>18610.767671273359</v>
      </c>
      <c r="D231">
        <f t="shared" si="10"/>
        <v>18000</v>
      </c>
      <c r="G231">
        <f t="shared" si="11"/>
        <v>0</v>
      </c>
    </row>
    <row r="232" spans="2:7" x14ac:dyDescent="0.25">
      <c r="B232">
        <v>0.22800000000000001</v>
      </c>
      <c r="C232">
        <f t="shared" si="9"/>
        <v>18632.82299798412</v>
      </c>
      <c r="D232">
        <f t="shared" si="10"/>
        <v>18000</v>
      </c>
      <c r="G232">
        <f t="shared" si="11"/>
        <v>0</v>
      </c>
    </row>
    <row r="233" spans="2:7" x14ac:dyDescent="0.25">
      <c r="B233">
        <v>0.22900000000000001</v>
      </c>
      <c r="C233">
        <f t="shared" si="9"/>
        <v>18654.835995128364</v>
      </c>
      <c r="D233">
        <f t="shared" si="10"/>
        <v>18000</v>
      </c>
      <c r="G233">
        <f t="shared" si="11"/>
        <v>0</v>
      </c>
    </row>
    <row r="234" spans="2:7" x14ac:dyDescent="0.25">
      <c r="B234">
        <v>0.23</v>
      </c>
      <c r="C234">
        <f t="shared" si="9"/>
        <v>18676.806984163992</v>
      </c>
      <c r="D234">
        <f t="shared" si="10"/>
        <v>18000</v>
      </c>
      <c r="G234">
        <f t="shared" si="11"/>
        <v>0</v>
      </c>
    </row>
    <row r="235" spans="2:7" x14ac:dyDescent="0.25">
      <c r="B235">
        <v>0.23100000000000001</v>
      </c>
      <c r="C235">
        <f t="shared" si="9"/>
        <v>18698.736283046186</v>
      </c>
      <c r="D235">
        <f t="shared" si="10"/>
        <v>18000</v>
      </c>
      <c r="G235">
        <f t="shared" si="11"/>
        <v>0</v>
      </c>
    </row>
    <row r="236" spans="2:7" x14ac:dyDescent="0.25">
      <c r="B236">
        <v>0.23200000000000001</v>
      </c>
      <c r="C236">
        <f t="shared" si="9"/>
        <v>18720.624206282009</v>
      </c>
      <c r="D236">
        <f t="shared" si="10"/>
        <v>18000</v>
      </c>
      <c r="G236">
        <f t="shared" si="11"/>
        <v>0</v>
      </c>
    </row>
    <row r="237" spans="2:7" x14ac:dyDescent="0.25">
      <c r="B237">
        <v>0.23300000000000001</v>
      </c>
      <c r="C237">
        <f t="shared" si="9"/>
        <v>18742.471064983863</v>
      </c>
      <c r="D237">
        <f t="shared" si="10"/>
        <v>18000</v>
      </c>
      <c r="G237">
        <f t="shared" si="11"/>
        <v>0</v>
      </c>
    </row>
    <row r="238" spans="2:7" x14ac:dyDescent="0.25">
      <c r="B238">
        <v>0.23400000000000001</v>
      </c>
      <c r="C238">
        <f t="shared" si="9"/>
        <v>18764.277166921936</v>
      </c>
      <c r="D238">
        <f t="shared" si="10"/>
        <v>18000</v>
      </c>
      <c r="G238">
        <f t="shared" si="11"/>
        <v>0</v>
      </c>
    </row>
    <row r="239" spans="2:7" x14ac:dyDescent="0.25">
      <c r="B239">
        <v>0.23499999999999999</v>
      </c>
      <c r="C239">
        <f t="shared" si="9"/>
        <v>18786.042816575635</v>
      </c>
      <c r="D239">
        <f t="shared" si="10"/>
        <v>18000</v>
      </c>
      <c r="G239">
        <f t="shared" si="11"/>
        <v>0</v>
      </c>
    </row>
    <row r="240" spans="2:7" x14ac:dyDescent="0.25">
      <c r="B240">
        <v>0.23599999999999999</v>
      </c>
      <c r="C240">
        <f t="shared" si="9"/>
        <v>18807.76831518397</v>
      </c>
      <c r="D240">
        <f t="shared" si="10"/>
        <v>18000</v>
      </c>
      <c r="G240">
        <f t="shared" si="11"/>
        <v>0</v>
      </c>
    </row>
    <row r="241" spans="2:7" x14ac:dyDescent="0.25">
      <c r="B241">
        <v>0.23699999999999999</v>
      </c>
      <c r="C241">
        <f t="shared" si="9"/>
        <v>18829.453960795046</v>
      </c>
      <c r="D241">
        <f t="shared" si="10"/>
        <v>18000</v>
      </c>
      <c r="G241">
        <f t="shared" si="11"/>
        <v>0</v>
      </c>
    </row>
    <row r="242" spans="2:7" x14ac:dyDescent="0.25">
      <c r="B242">
        <v>0.23799999999999999</v>
      </c>
      <c r="C242">
        <f t="shared" si="9"/>
        <v>18851.100048314533</v>
      </c>
      <c r="D242">
        <f t="shared" si="10"/>
        <v>18000</v>
      </c>
      <c r="G242">
        <f t="shared" si="11"/>
        <v>0</v>
      </c>
    </row>
    <row r="243" spans="2:7" x14ac:dyDescent="0.25">
      <c r="B243">
        <v>0.23899999999999999</v>
      </c>
      <c r="C243">
        <f t="shared" si="9"/>
        <v>18872.706869553236</v>
      </c>
      <c r="D243">
        <f t="shared" si="10"/>
        <v>18000</v>
      </c>
      <c r="G243">
        <f t="shared" si="11"/>
        <v>0</v>
      </c>
    </row>
    <row r="244" spans="2:7" x14ac:dyDescent="0.25">
      <c r="B244">
        <v>0.24</v>
      </c>
      <c r="C244">
        <f t="shared" si="9"/>
        <v>18894.274713273757</v>
      </c>
      <c r="D244">
        <f t="shared" si="10"/>
        <v>18000</v>
      </c>
      <c r="G244">
        <f t="shared" si="11"/>
        <v>0</v>
      </c>
    </row>
    <row r="245" spans="2:7" x14ac:dyDescent="0.25">
      <c r="B245">
        <v>0.24099999999999999</v>
      </c>
      <c r="C245">
        <f t="shared" si="9"/>
        <v>18915.80386523627</v>
      </c>
      <c r="D245">
        <f t="shared" si="10"/>
        <v>18000</v>
      </c>
      <c r="G245">
        <f t="shared" si="11"/>
        <v>0</v>
      </c>
    </row>
    <row r="246" spans="2:7" x14ac:dyDescent="0.25">
      <c r="B246">
        <v>0.24199999999999999</v>
      </c>
      <c r="C246">
        <f t="shared" si="9"/>
        <v>18937.29460824345</v>
      </c>
      <c r="D246">
        <f t="shared" si="10"/>
        <v>18000</v>
      </c>
      <c r="G246">
        <f t="shared" si="11"/>
        <v>0</v>
      </c>
    </row>
    <row r="247" spans="2:7" x14ac:dyDescent="0.25">
      <c r="B247">
        <v>0.24299999999999999</v>
      </c>
      <c r="C247">
        <f t="shared" si="9"/>
        <v>18958.747222184513</v>
      </c>
      <c r="D247">
        <f t="shared" si="10"/>
        <v>18000</v>
      </c>
      <c r="G247">
        <f t="shared" si="11"/>
        <v>0</v>
      </c>
    </row>
    <row r="248" spans="2:7" x14ac:dyDescent="0.25">
      <c r="B248">
        <v>0.24399999999999999</v>
      </c>
      <c r="C248">
        <f t="shared" si="9"/>
        <v>18980.161984078441</v>
      </c>
      <c r="D248">
        <f t="shared" si="10"/>
        <v>18000</v>
      </c>
      <c r="G248">
        <f t="shared" si="11"/>
        <v>0</v>
      </c>
    </row>
    <row r="249" spans="2:7" x14ac:dyDescent="0.25">
      <c r="B249">
        <v>0.245</v>
      </c>
      <c r="C249">
        <f t="shared" si="9"/>
        <v>19001.539168116469</v>
      </c>
      <c r="D249">
        <f t="shared" si="10"/>
        <v>19000</v>
      </c>
      <c r="G249">
        <f t="shared" si="11"/>
        <v>0</v>
      </c>
    </row>
    <row r="250" spans="2:7" x14ac:dyDescent="0.25">
      <c r="B250">
        <v>0.246</v>
      </c>
      <c r="C250">
        <f t="shared" si="9"/>
        <v>19022.879045703667</v>
      </c>
      <c r="D250">
        <f t="shared" si="10"/>
        <v>19000</v>
      </c>
      <c r="G250">
        <f t="shared" si="11"/>
        <v>0</v>
      </c>
    </row>
    <row r="251" spans="2:7" x14ac:dyDescent="0.25">
      <c r="B251">
        <v>0.247</v>
      </c>
      <c r="C251">
        <f t="shared" si="9"/>
        <v>19044.181885499842</v>
      </c>
      <c r="D251">
        <f t="shared" si="10"/>
        <v>19000</v>
      </c>
      <c r="G251">
        <f t="shared" si="11"/>
        <v>0</v>
      </c>
    </row>
    <row r="252" spans="2:7" x14ac:dyDescent="0.25">
      <c r="B252">
        <v>0.248</v>
      </c>
      <c r="C252">
        <f t="shared" si="9"/>
        <v>19065.447953459661</v>
      </c>
      <c r="D252">
        <f t="shared" si="10"/>
        <v>19000</v>
      </c>
      <c r="G252">
        <f t="shared" si="11"/>
        <v>0</v>
      </c>
    </row>
    <row r="253" spans="2:7" x14ac:dyDescent="0.25">
      <c r="B253">
        <v>0.249</v>
      </c>
      <c r="C253">
        <f t="shared" si="9"/>
        <v>19086.677512872011</v>
      </c>
      <c r="D253">
        <f t="shared" si="10"/>
        <v>19000</v>
      </c>
      <c r="G253">
        <f t="shared" si="11"/>
        <v>0</v>
      </c>
    </row>
    <row r="254" spans="2:7" x14ac:dyDescent="0.25">
      <c r="B254">
        <v>0.25</v>
      </c>
      <c r="C254">
        <f t="shared" si="9"/>
        <v>19107.870824398677</v>
      </c>
      <c r="D254">
        <f t="shared" si="10"/>
        <v>19000</v>
      </c>
      <c r="G254">
        <f t="shared" si="11"/>
        <v>0</v>
      </c>
    </row>
    <row r="255" spans="2:7" x14ac:dyDescent="0.25">
      <c r="B255">
        <v>0.251</v>
      </c>
      <c r="C255">
        <f t="shared" si="9"/>
        <v>19129.02814611229</v>
      </c>
      <c r="D255">
        <f t="shared" si="10"/>
        <v>19000</v>
      </c>
      <c r="G255">
        <f t="shared" si="11"/>
        <v>0</v>
      </c>
    </row>
    <row r="256" spans="2:7" x14ac:dyDescent="0.25">
      <c r="B256">
        <v>0.252</v>
      </c>
      <c r="C256">
        <f t="shared" si="9"/>
        <v>19150.149733533599</v>
      </c>
      <c r="D256">
        <f t="shared" si="10"/>
        <v>19000</v>
      </c>
      <c r="G256">
        <f t="shared" si="11"/>
        <v>0</v>
      </c>
    </row>
    <row r="257" spans="2:7" x14ac:dyDescent="0.25">
      <c r="B257">
        <v>0.253</v>
      </c>
      <c r="C257">
        <f t="shared" si="9"/>
        <v>19171.235839668068</v>
      </c>
      <c r="D257">
        <f t="shared" si="10"/>
        <v>19000</v>
      </c>
      <c r="G257">
        <f t="shared" si="11"/>
        <v>0</v>
      </c>
    </row>
    <row r="258" spans="2:7" x14ac:dyDescent="0.25">
      <c r="B258">
        <v>0.254</v>
      </c>
      <c r="C258">
        <f t="shared" si="9"/>
        <v>19192.286715041813</v>
      </c>
      <c r="D258">
        <f t="shared" si="10"/>
        <v>19000</v>
      </c>
      <c r="G258">
        <f t="shared" si="11"/>
        <v>0</v>
      </c>
    </row>
    <row r="259" spans="2:7" x14ac:dyDescent="0.25">
      <c r="B259">
        <v>0.255</v>
      </c>
      <c r="C259">
        <f t="shared" si="9"/>
        <v>19213.302607736885</v>
      </c>
      <c r="D259">
        <f t="shared" si="10"/>
        <v>19000</v>
      </c>
      <c r="G259">
        <f t="shared" si="11"/>
        <v>0</v>
      </c>
    </row>
    <row r="260" spans="2:7" x14ac:dyDescent="0.25">
      <c r="B260">
        <v>0.25600000000000001</v>
      </c>
      <c r="C260">
        <f t="shared" si="9"/>
        <v>19234.283763425949</v>
      </c>
      <c r="D260">
        <f t="shared" si="10"/>
        <v>19000</v>
      </c>
      <c r="G260">
        <f t="shared" si="11"/>
        <v>0</v>
      </c>
    </row>
    <row r="261" spans="2:7" x14ac:dyDescent="0.25">
      <c r="B261">
        <v>0.25700000000000001</v>
      </c>
      <c r="C261">
        <f t="shared" si="9"/>
        <v>19255.230425406324</v>
      </c>
      <c r="D261">
        <f t="shared" si="10"/>
        <v>19000</v>
      </c>
      <c r="G261">
        <f t="shared" si="11"/>
        <v>0</v>
      </c>
    </row>
    <row r="262" spans="2:7" x14ac:dyDescent="0.25">
      <c r="B262">
        <v>0.25800000000000001</v>
      </c>
      <c r="C262">
        <f t="shared" ref="C262:C325" si="12">BETAINV(B262,$F$3,$G$3,$B$2,$A$2)</f>
        <v>19276.142834633421</v>
      </c>
      <c r="D262">
        <f t="shared" ref="D262:D325" si="13">VLOOKUP(C262,$F$5:$F$30,1,1)</f>
        <v>19000</v>
      </c>
      <c r="G262">
        <f t="shared" ref="G262:G325" si="14">COUNTIF($D$5:$D$1003,F262)</f>
        <v>0</v>
      </c>
    </row>
    <row r="263" spans="2:7" x14ac:dyDescent="0.25">
      <c r="B263">
        <v>0.25900000000000001</v>
      </c>
      <c r="C263">
        <f t="shared" si="12"/>
        <v>19297.021229753609</v>
      </c>
      <c r="D263">
        <f t="shared" si="13"/>
        <v>19000</v>
      </c>
      <c r="G263">
        <f t="shared" si="14"/>
        <v>0</v>
      </c>
    </row>
    <row r="264" spans="2:7" x14ac:dyDescent="0.25">
      <c r="B264">
        <v>0.26</v>
      </c>
      <c r="C264">
        <f t="shared" si="12"/>
        <v>19317.865847136483</v>
      </c>
      <c r="D264">
        <f t="shared" si="13"/>
        <v>19000</v>
      </c>
      <c r="G264">
        <f t="shared" si="14"/>
        <v>0</v>
      </c>
    </row>
    <row r="265" spans="2:7" x14ac:dyDescent="0.25">
      <c r="B265">
        <v>0.26100000000000001</v>
      </c>
      <c r="C265">
        <f t="shared" si="12"/>
        <v>19338.67692090659</v>
      </c>
      <c r="D265">
        <f t="shared" si="13"/>
        <v>19000</v>
      </c>
      <c r="G265">
        <f t="shared" si="14"/>
        <v>0</v>
      </c>
    </row>
    <row r="266" spans="2:7" x14ac:dyDescent="0.25">
      <c r="B266">
        <v>0.26200000000000001</v>
      </c>
      <c r="C266">
        <f t="shared" si="12"/>
        <v>19359.454682974567</v>
      </c>
      <c r="D266">
        <f t="shared" si="13"/>
        <v>19000</v>
      </c>
      <c r="G266">
        <f t="shared" si="14"/>
        <v>0</v>
      </c>
    </row>
    <row r="267" spans="2:7" x14ac:dyDescent="0.25">
      <c r="B267">
        <v>0.26300000000000001</v>
      </c>
      <c r="C267">
        <f t="shared" si="12"/>
        <v>19380.199363067783</v>
      </c>
      <c r="D267">
        <f t="shared" si="13"/>
        <v>19000</v>
      </c>
      <c r="G267">
        <f t="shared" si="14"/>
        <v>0</v>
      </c>
    </row>
    <row r="268" spans="2:7" x14ac:dyDescent="0.25">
      <c r="B268">
        <v>0.26400000000000001</v>
      </c>
      <c r="C268">
        <f t="shared" si="12"/>
        <v>19400.911188760423</v>
      </c>
      <c r="D268">
        <f t="shared" si="13"/>
        <v>19000</v>
      </c>
      <c r="G268">
        <f t="shared" si="14"/>
        <v>0</v>
      </c>
    </row>
    <row r="269" spans="2:7" x14ac:dyDescent="0.25">
      <c r="B269">
        <v>0.26500000000000001</v>
      </c>
      <c r="C269">
        <f t="shared" si="12"/>
        <v>19421.590385503045</v>
      </c>
      <c r="D269">
        <f t="shared" si="13"/>
        <v>19000</v>
      </c>
      <c r="G269">
        <f t="shared" si="14"/>
        <v>0</v>
      </c>
    </row>
    <row r="270" spans="2:7" x14ac:dyDescent="0.25">
      <c r="B270">
        <v>0.26600000000000001</v>
      </c>
      <c r="C270">
        <f t="shared" si="12"/>
        <v>19442.23717665167</v>
      </c>
      <c r="D270">
        <f t="shared" si="13"/>
        <v>19000</v>
      </c>
      <c r="G270">
        <f t="shared" si="14"/>
        <v>0</v>
      </c>
    </row>
    <row r="271" spans="2:7" x14ac:dyDescent="0.25">
      <c r="B271">
        <v>0.26700000000000002</v>
      </c>
      <c r="C271">
        <f t="shared" si="12"/>
        <v>19462.851783496328</v>
      </c>
      <c r="D271">
        <f t="shared" si="13"/>
        <v>19000</v>
      </c>
      <c r="G271">
        <f t="shared" si="14"/>
        <v>0</v>
      </c>
    </row>
    <row r="272" spans="2:7" x14ac:dyDescent="0.25">
      <c r="B272">
        <v>0.26800000000000002</v>
      </c>
      <c r="C272">
        <f t="shared" si="12"/>
        <v>19483.434425289153</v>
      </c>
      <c r="D272">
        <f t="shared" si="13"/>
        <v>19000</v>
      </c>
      <c r="G272">
        <f t="shared" si="14"/>
        <v>0</v>
      </c>
    </row>
    <row r="273" spans="2:7" x14ac:dyDescent="0.25">
      <c r="B273">
        <v>0.26900000000000002</v>
      </c>
      <c r="C273">
        <f t="shared" si="12"/>
        <v>19503.985319271989</v>
      </c>
      <c r="D273">
        <f t="shared" si="13"/>
        <v>19000</v>
      </c>
      <c r="G273">
        <f t="shared" si="14"/>
        <v>0</v>
      </c>
    </row>
    <row r="274" spans="2:7" x14ac:dyDescent="0.25">
      <c r="B274">
        <v>0.27</v>
      </c>
      <c r="C274">
        <f t="shared" si="12"/>
        <v>19524.504680703514</v>
      </c>
      <c r="D274">
        <f t="shared" si="13"/>
        <v>19000</v>
      </c>
      <c r="G274">
        <f t="shared" si="14"/>
        <v>0</v>
      </c>
    </row>
    <row r="275" spans="2:7" x14ac:dyDescent="0.25">
      <c r="B275">
        <v>0.27100000000000002</v>
      </c>
      <c r="C275">
        <f t="shared" si="12"/>
        <v>19544.992722885941</v>
      </c>
      <c r="D275">
        <f t="shared" si="13"/>
        <v>19000</v>
      </c>
      <c r="G275">
        <f t="shared" si="14"/>
        <v>0</v>
      </c>
    </row>
    <row r="276" spans="2:7" x14ac:dyDescent="0.25">
      <c r="B276">
        <v>0.27200000000000002</v>
      </c>
      <c r="C276">
        <f t="shared" si="12"/>
        <v>19565.449657191242</v>
      </c>
      <c r="D276">
        <f t="shared" si="13"/>
        <v>19000</v>
      </c>
      <c r="G276">
        <f t="shared" si="14"/>
        <v>0</v>
      </c>
    </row>
    <row r="277" spans="2:7" x14ac:dyDescent="0.25">
      <c r="B277">
        <v>0.27300000000000002</v>
      </c>
      <c r="C277">
        <f t="shared" si="12"/>
        <v>19585.875693086957</v>
      </c>
      <c r="D277">
        <f t="shared" si="13"/>
        <v>19000</v>
      </c>
      <c r="G277">
        <f t="shared" si="14"/>
        <v>0</v>
      </c>
    </row>
    <row r="278" spans="2:7" x14ac:dyDescent="0.25">
      <c r="B278">
        <v>0.27400000000000002</v>
      </c>
      <c r="C278">
        <f t="shared" si="12"/>
        <v>19606.271038161543</v>
      </c>
      <c r="D278">
        <f t="shared" si="13"/>
        <v>19000</v>
      </c>
      <c r="G278">
        <f t="shared" si="14"/>
        <v>0</v>
      </c>
    </row>
    <row r="279" spans="2:7" x14ac:dyDescent="0.25">
      <c r="B279">
        <v>0.27500000000000002</v>
      </c>
      <c r="C279">
        <f t="shared" si="12"/>
        <v>19626.63589814935</v>
      </c>
      <c r="D279">
        <f t="shared" si="13"/>
        <v>19000</v>
      </c>
      <c r="G279">
        <f t="shared" si="14"/>
        <v>0</v>
      </c>
    </row>
    <row r="280" spans="2:7" x14ac:dyDescent="0.25">
      <c r="B280">
        <v>0.27600000000000002</v>
      </c>
      <c r="C280">
        <f t="shared" si="12"/>
        <v>19646.970476955132</v>
      </c>
      <c r="D280">
        <f t="shared" si="13"/>
        <v>19000</v>
      </c>
      <c r="G280">
        <f t="shared" si="14"/>
        <v>0</v>
      </c>
    </row>
    <row r="281" spans="2:7" x14ac:dyDescent="0.25">
      <c r="B281">
        <v>0.27700000000000002</v>
      </c>
      <c r="C281">
        <f t="shared" si="12"/>
        <v>19667.274976678189</v>
      </c>
      <c r="D281">
        <f t="shared" si="13"/>
        <v>19000</v>
      </c>
      <c r="G281">
        <f t="shared" si="14"/>
        <v>0</v>
      </c>
    </row>
    <row r="282" spans="2:7" x14ac:dyDescent="0.25">
      <c r="B282">
        <v>0.27800000000000002</v>
      </c>
      <c r="C282">
        <f t="shared" si="12"/>
        <v>19687.549597636105</v>
      </c>
      <c r="D282">
        <f t="shared" si="13"/>
        <v>19000</v>
      </c>
      <c r="G282">
        <f t="shared" si="14"/>
        <v>0</v>
      </c>
    </row>
    <row r="283" spans="2:7" x14ac:dyDescent="0.25">
      <c r="B283">
        <v>0.27900000000000003</v>
      </c>
      <c r="C283">
        <f t="shared" si="12"/>
        <v>19707.794538388105</v>
      </c>
      <c r="D283">
        <f t="shared" si="13"/>
        <v>19000</v>
      </c>
      <c r="G283">
        <f t="shared" si="14"/>
        <v>0</v>
      </c>
    </row>
    <row r="284" spans="2:7" x14ac:dyDescent="0.25">
      <c r="B284">
        <v>0.28000000000000003</v>
      </c>
      <c r="C284">
        <f t="shared" si="12"/>
        <v>19728.009995758006</v>
      </c>
      <c r="D284">
        <f t="shared" si="13"/>
        <v>19000</v>
      </c>
      <c r="G284">
        <f t="shared" si="14"/>
        <v>0</v>
      </c>
    </row>
    <row r="285" spans="2:7" x14ac:dyDescent="0.25">
      <c r="B285">
        <v>0.28100000000000003</v>
      </c>
      <c r="C285">
        <f t="shared" si="12"/>
        <v>19748.196164856847</v>
      </c>
      <c r="D285">
        <f t="shared" si="13"/>
        <v>19000</v>
      </c>
      <c r="G285">
        <f t="shared" si="14"/>
        <v>0</v>
      </c>
    </row>
    <row r="286" spans="2:7" x14ac:dyDescent="0.25">
      <c r="B286">
        <v>0.28199999999999997</v>
      </c>
      <c r="C286">
        <f t="shared" si="12"/>
        <v>19768.353239105079</v>
      </c>
      <c r="D286">
        <f t="shared" si="13"/>
        <v>19000</v>
      </c>
      <c r="G286">
        <f t="shared" si="14"/>
        <v>0</v>
      </c>
    </row>
    <row r="287" spans="2:7" x14ac:dyDescent="0.25">
      <c r="B287">
        <v>0.28299999999999997</v>
      </c>
      <c r="C287">
        <f t="shared" si="12"/>
        <v>19788.481410254484</v>
      </c>
      <c r="D287">
        <f t="shared" si="13"/>
        <v>19000</v>
      </c>
      <c r="G287">
        <f t="shared" si="14"/>
        <v>0</v>
      </c>
    </row>
    <row r="288" spans="2:7" x14ac:dyDescent="0.25">
      <c r="B288">
        <v>0.28399999999999997</v>
      </c>
      <c r="C288">
        <f t="shared" si="12"/>
        <v>19808.580868409674</v>
      </c>
      <c r="D288">
        <f t="shared" si="13"/>
        <v>19000</v>
      </c>
      <c r="G288">
        <f t="shared" si="14"/>
        <v>0</v>
      </c>
    </row>
    <row r="289" spans="2:7" x14ac:dyDescent="0.25">
      <c r="B289">
        <v>0.28499999999999998</v>
      </c>
      <c r="C289">
        <f t="shared" si="12"/>
        <v>19828.65180204928</v>
      </c>
      <c r="D289">
        <f t="shared" si="13"/>
        <v>19000</v>
      </c>
      <c r="G289">
        <f t="shared" si="14"/>
        <v>0</v>
      </c>
    </row>
    <row r="290" spans="2:7" x14ac:dyDescent="0.25">
      <c r="B290">
        <v>0.28599999999999998</v>
      </c>
      <c r="C290">
        <f t="shared" si="12"/>
        <v>19848.694398046806</v>
      </c>
      <c r="D290">
        <f t="shared" si="13"/>
        <v>19000</v>
      </c>
      <c r="G290">
        <f t="shared" si="14"/>
        <v>0</v>
      </c>
    </row>
    <row r="291" spans="2:7" x14ac:dyDescent="0.25">
      <c r="B291">
        <v>0.28699999999999998</v>
      </c>
      <c r="C291">
        <f t="shared" si="12"/>
        <v>19868.708841691121</v>
      </c>
      <c r="D291">
        <f t="shared" si="13"/>
        <v>19000</v>
      </c>
      <c r="G291">
        <f t="shared" si="14"/>
        <v>0</v>
      </c>
    </row>
    <row r="292" spans="2:7" x14ac:dyDescent="0.25">
      <c r="B292">
        <v>0.28799999999999998</v>
      </c>
      <c r="C292">
        <f t="shared" si="12"/>
        <v>19888.695316706689</v>
      </c>
      <c r="D292">
        <f t="shared" si="13"/>
        <v>19000</v>
      </c>
      <c r="G292">
        <f t="shared" si="14"/>
        <v>0</v>
      </c>
    </row>
    <row r="293" spans="2:7" x14ac:dyDescent="0.25">
      <c r="B293">
        <v>0.28899999999999998</v>
      </c>
      <c r="C293">
        <f t="shared" si="12"/>
        <v>19908.654005273398</v>
      </c>
      <c r="D293">
        <f t="shared" si="13"/>
        <v>19000</v>
      </c>
      <c r="G293">
        <f t="shared" si="14"/>
        <v>0</v>
      </c>
    </row>
    <row r="294" spans="2:7" x14ac:dyDescent="0.25">
      <c r="B294">
        <v>0.28999999999999998</v>
      </c>
      <c r="C294">
        <f t="shared" si="12"/>
        <v>19928.585088046162</v>
      </c>
      <c r="D294">
        <f t="shared" si="13"/>
        <v>19000</v>
      </c>
      <c r="G294">
        <f t="shared" si="14"/>
        <v>0</v>
      </c>
    </row>
    <row r="295" spans="2:7" x14ac:dyDescent="0.25">
      <c r="B295">
        <v>0.29099999999999998</v>
      </c>
      <c r="C295">
        <f t="shared" si="12"/>
        <v>19948.488744174141</v>
      </c>
      <c r="D295">
        <f t="shared" si="13"/>
        <v>19000</v>
      </c>
      <c r="G295">
        <f t="shared" si="14"/>
        <v>0</v>
      </c>
    </row>
    <row r="296" spans="2:7" x14ac:dyDescent="0.25">
      <c r="B296">
        <v>0.29199999999999998</v>
      </c>
      <c r="C296">
        <f t="shared" si="12"/>
        <v>19968.36515131974</v>
      </c>
      <c r="D296">
        <f t="shared" si="13"/>
        <v>19000</v>
      </c>
      <c r="G296">
        <f t="shared" si="14"/>
        <v>0</v>
      </c>
    </row>
    <row r="297" spans="2:7" x14ac:dyDescent="0.25">
      <c r="B297">
        <v>0.29299999999999998</v>
      </c>
      <c r="C297">
        <f t="shared" si="12"/>
        <v>19988.214485677239</v>
      </c>
      <c r="D297">
        <f t="shared" si="13"/>
        <v>19000</v>
      </c>
      <c r="G297">
        <f t="shared" si="14"/>
        <v>0</v>
      </c>
    </row>
    <row r="298" spans="2:7" x14ac:dyDescent="0.25">
      <c r="B298">
        <v>0.29399999999999998</v>
      </c>
      <c r="C298">
        <f t="shared" si="12"/>
        <v>20008.036921991181</v>
      </c>
      <c r="D298">
        <f t="shared" si="13"/>
        <v>20000</v>
      </c>
      <c r="G298">
        <f t="shared" si="14"/>
        <v>0</v>
      </c>
    </row>
    <row r="299" spans="2:7" x14ac:dyDescent="0.25">
      <c r="B299">
        <v>0.29499999999999998</v>
      </c>
      <c r="C299">
        <f t="shared" si="12"/>
        <v>20027.83263357446</v>
      </c>
      <c r="D299">
        <f t="shared" si="13"/>
        <v>20000</v>
      </c>
      <c r="G299">
        <f t="shared" si="14"/>
        <v>0</v>
      </c>
    </row>
    <row r="300" spans="2:7" x14ac:dyDescent="0.25">
      <c r="B300">
        <v>0.29599999999999999</v>
      </c>
      <c r="C300">
        <f t="shared" si="12"/>
        <v>20047.601792326161</v>
      </c>
      <c r="D300">
        <f t="shared" si="13"/>
        <v>20000</v>
      </c>
      <c r="G300">
        <f t="shared" si="14"/>
        <v>0</v>
      </c>
    </row>
    <row r="301" spans="2:7" x14ac:dyDescent="0.25">
      <c r="B301">
        <v>0.29699999999999999</v>
      </c>
      <c r="C301">
        <f t="shared" si="12"/>
        <v>20067.344568749057</v>
      </c>
      <c r="D301">
        <f t="shared" si="13"/>
        <v>20000</v>
      </c>
      <c r="G301">
        <f t="shared" si="14"/>
        <v>0</v>
      </c>
    </row>
    <row r="302" spans="2:7" x14ac:dyDescent="0.25">
      <c r="B302">
        <v>0.29799999999999999</v>
      </c>
      <c r="C302">
        <f t="shared" si="12"/>
        <v>20087.061131966941</v>
      </c>
      <c r="D302">
        <f t="shared" si="13"/>
        <v>20000</v>
      </c>
      <c r="G302">
        <f t="shared" si="14"/>
        <v>0</v>
      </c>
    </row>
    <row r="303" spans="2:7" x14ac:dyDescent="0.25">
      <c r="B303">
        <v>0.29899999999999999</v>
      </c>
      <c r="C303">
        <f t="shared" si="12"/>
        <v>20106.751649741589</v>
      </c>
      <c r="D303">
        <f t="shared" si="13"/>
        <v>20000</v>
      </c>
      <c r="G303">
        <f t="shared" si="14"/>
        <v>0</v>
      </c>
    </row>
    <row r="304" spans="2:7" x14ac:dyDescent="0.25">
      <c r="B304">
        <v>0.3</v>
      </c>
      <c r="C304">
        <f t="shared" si="12"/>
        <v>20126.416288489556</v>
      </c>
      <c r="D304">
        <f t="shared" si="13"/>
        <v>20000</v>
      </c>
      <c r="G304">
        <f t="shared" si="14"/>
        <v>0</v>
      </c>
    </row>
    <row r="305" spans="2:7" x14ac:dyDescent="0.25">
      <c r="B305">
        <v>0.30099999999999999</v>
      </c>
      <c r="C305">
        <f t="shared" si="12"/>
        <v>20146.055213298667</v>
      </c>
      <c r="D305">
        <f t="shared" si="13"/>
        <v>20000</v>
      </c>
      <c r="G305">
        <f t="shared" si="14"/>
        <v>0</v>
      </c>
    </row>
    <row r="306" spans="2:7" x14ac:dyDescent="0.25">
      <c r="B306">
        <v>0.30199999999999999</v>
      </c>
      <c r="C306">
        <f t="shared" si="12"/>
        <v>20165.668587944263</v>
      </c>
      <c r="D306">
        <f t="shared" si="13"/>
        <v>20000</v>
      </c>
      <c r="G306">
        <f t="shared" si="14"/>
        <v>0</v>
      </c>
    </row>
    <row r="307" spans="2:7" x14ac:dyDescent="0.25">
      <c r="B307">
        <v>0.30299999999999999</v>
      </c>
      <c r="C307">
        <f t="shared" si="12"/>
        <v>20185.256574905245</v>
      </c>
      <c r="D307">
        <f t="shared" si="13"/>
        <v>20000</v>
      </c>
      <c r="G307">
        <f t="shared" si="14"/>
        <v>0</v>
      </c>
    </row>
    <row r="308" spans="2:7" x14ac:dyDescent="0.25">
      <c r="B308">
        <v>0.30399999999999999</v>
      </c>
      <c r="C308">
        <f t="shared" si="12"/>
        <v>20204.81933537982</v>
      </c>
      <c r="D308">
        <f t="shared" si="13"/>
        <v>20000</v>
      </c>
      <c r="G308">
        <f t="shared" si="14"/>
        <v>0</v>
      </c>
    </row>
    <row r="309" spans="2:7" x14ac:dyDescent="0.25">
      <c r="B309">
        <v>0.30499999999999999</v>
      </c>
      <c r="C309">
        <f t="shared" si="12"/>
        <v>20224.357029301063</v>
      </c>
      <c r="D309">
        <f t="shared" si="13"/>
        <v>20000</v>
      </c>
      <c r="G309">
        <f t="shared" si="14"/>
        <v>0</v>
      </c>
    </row>
    <row r="310" spans="2:7" x14ac:dyDescent="0.25">
      <c r="B310">
        <v>0.30599999999999999</v>
      </c>
      <c r="C310">
        <f t="shared" si="12"/>
        <v>20243.869815352224</v>
      </c>
      <c r="D310">
        <f t="shared" si="13"/>
        <v>20000</v>
      </c>
      <c r="G310">
        <f t="shared" si="14"/>
        <v>0</v>
      </c>
    </row>
    <row r="311" spans="2:7" x14ac:dyDescent="0.25">
      <c r="B311">
        <v>0.307</v>
      </c>
      <c r="C311">
        <f t="shared" si="12"/>
        <v>20263.357850981814</v>
      </c>
      <c r="D311">
        <f t="shared" si="13"/>
        <v>20000</v>
      </c>
      <c r="G311">
        <f t="shared" si="14"/>
        <v>0</v>
      </c>
    </row>
    <row r="312" spans="2:7" x14ac:dyDescent="0.25">
      <c r="B312">
        <v>0.308</v>
      </c>
      <c r="C312">
        <f t="shared" si="12"/>
        <v>20282.821292418477</v>
      </c>
      <c r="D312">
        <f t="shared" si="13"/>
        <v>20000</v>
      </c>
      <c r="G312">
        <f t="shared" si="14"/>
        <v>0</v>
      </c>
    </row>
    <row r="313" spans="2:7" x14ac:dyDescent="0.25">
      <c r="B313">
        <v>0.309</v>
      </c>
      <c r="C313">
        <f t="shared" si="12"/>
        <v>20302.260294685613</v>
      </c>
      <c r="D313">
        <f t="shared" si="13"/>
        <v>20000</v>
      </c>
      <c r="G313">
        <f t="shared" si="14"/>
        <v>0</v>
      </c>
    </row>
    <row r="314" spans="2:7" x14ac:dyDescent="0.25">
      <c r="B314">
        <v>0.31</v>
      </c>
      <c r="C314">
        <f t="shared" si="12"/>
        <v>20321.675011615862</v>
      </c>
      <c r="D314">
        <f t="shared" si="13"/>
        <v>20000</v>
      </c>
      <c r="G314">
        <f t="shared" si="14"/>
        <v>0</v>
      </c>
    </row>
    <row r="315" spans="2:7" x14ac:dyDescent="0.25">
      <c r="B315">
        <v>0.311</v>
      </c>
      <c r="C315">
        <f t="shared" si="12"/>
        <v>20341.065595865275</v>
      </c>
      <c r="D315">
        <f t="shared" si="13"/>
        <v>20000</v>
      </c>
      <c r="G315">
        <f t="shared" si="14"/>
        <v>0</v>
      </c>
    </row>
    <row r="316" spans="2:7" x14ac:dyDescent="0.25">
      <c r="B316">
        <v>0.312</v>
      </c>
      <c r="C316">
        <f t="shared" si="12"/>
        <v>20360.43219892737</v>
      </c>
      <c r="D316">
        <f t="shared" si="13"/>
        <v>20000</v>
      </c>
      <c r="G316">
        <f t="shared" si="14"/>
        <v>0</v>
      </c>
    </row>
    <row r="317" spans="2:7" x14ac:dyDescent="0.25">
      <c r="B317">
        <v>0.313</v>
      </c>
      <c r="C317">
        <f t="shared" si="12"/>
        <v>20379.774971146941</v>
      </c>
      <c r="D317">
        <f t="shared" si="13"/>
        <v>20000</v>
      </c>
      <c r="G317">
        <f t="shared" si="14"/>
        <v>0</v>
      </c>
    </row>
    <row r="318" spans="2:7" x14ac:dyDescent="0.25">
      <c r="B318">
        <v>0.314</v>
      </c>
      <c r="C318">
        <f t="shared" si="12"/>
        <v>20399.094061733653</v>
      </c>
      <c r="D318">
        <f t="shared" si="13"/>
        <v>20000</v>
      </c>
      <c r="G318">
        <f t="shared" si="14"/>
        <v>0</v>
      </c>
    </row>
    <row r="319" spans="2:7" x14ac:dyDescent="0.25">
      <c r="B319">
        <v>0.315</v>
      </c>
      <c r="C319">
        <f t="shared" si="12"/>
        <v>20418.389618775509</v>
      </c>
      <c r="D319">
        <f t="shared" si="13"/>
        <v>20000</v>
      </c>
      <c r="G319">
        <f t="shared" si="14"/>
        <v>0</v>
      </c>
    </row>
    <row r="320" spans="2:7" x14ac:dyDescent="0.25">
      <c r="B320">
        <v>0.316</v>
      </c>
      <c r="C320">
        <f t="shared" si="12"/>
        <v>20437.661789252044</v>
      </c>
      <c r="D320">
        <f t="shared" si="13"/>
        <v>20000</v>
      </c>
      <c r="G320">
        <f t="shared" si="14"/>
        <v>0</v>
      </c>
    </row>
    <row r="321" spans="2:7" x14ac:dyDescent="0.25">
      <c r="B321">
        <v>0.317</v>
      </c>
      <c r="C321">
        <f t="shared" si="12"/>
        <v>20456.910719047384</v>
      </c>
      <c r="D321">
        <f t="shared" si="13"/>
        <v>20000</v>
      </c>
      <c r="G321">
        <f t="shared" si="14"/>
        <v>0</v>
      </c>
    </row>
    <row r="322" spans="2:7" x14ac:dyDescent="0.25">
      <c r="B322">
        <v>0.318</v>
      </c>
      <c r="C322">
        <f t="shared" si="12"/>
        <v>20476.136552963108</v>
      </c>
      <c r="D322">
        <f t="shared" si="13"/>
        <v>20000</v>
      </c>
      <c r="G322">
        <f t="shared" si="14"/>
        <v>0</v>
      </c>
    </row>
    <row r="323" spans="2:7" x14ac:dyDescent="0.25">
      <c r="B323">
        <v>0.31900000000000001</v>
      </c>
      <c r="C323">
        <f t="shared" si="12"/>
        <v>20495.339434730926</v>
      </c>
      <c r="D323">
        <f t="shared" si="13"/>
        <v>20000</v>
      </c>
      <c r="G323">
        <f t="shared" si="14"/>
        <v>0</v>
      </c>
    </row>
    <row r="324" spans="2:7" x14ac:dyDescent="0.25">
      <c r="B324">
        <v>0.32</v>
      </c>
      <c r="C324">
        <f t="shared" si="12"/>
        <v>20514.519507025168</v>
      </c>
      <c r="D324">
        <f t="shared" si="13"/>
        <v>20000</v>
      </c>
      <c r="G324">
        <f t="shared" si="14"/>
        <v>0</v>
      </c>
    </row>
    <row r="325" spans="2:7" x14ac:dyDescent="0.25">
      <c r="B325">
        <v>0.32100000000000001</v>
      </c>
      <c r="C325">
        <f t="shared" si="12"/>
        <v>20533.676911475111</v>
      </c>
      <c r="D325">
        <f t="shared" si="13"/>
        <v>20000</v>
      </c>
      <c r="G325">
        <f t="shared" si="14"/>
        <v>0</v>
      </c>
    </row>
    <row r="326" spans="2:7" x14ac:dyDescent="0.25">
      <c r="B326">
        <v>0.32200000000000001</v>
      </c>
      <c r="C326">
        <f t="shared" ref="C326:C389" si="15">BETAINV(B326,$F$3,$G$3,$B$2,$A$2)</f>
        <v>20552.811788677151</v>
      </c>
      <c r="D326">
        <f t="shared" ref="D326:D389" si="16">VLOOKUP(C326,$F$5:$F$30,1,1)</f>
        <v>20000</v>
      </c>
      <c r="G326">
        <f t="shared" ref="G326:G389" si="17">COUNTIF($D$5:$D$1003,F326)</f>
        <v>0</v>
      </c>
    </row>
    <row r="327" spans="2:7" x14ac:dyDescent="0.25">
      <c r="B327">
        <v>0.32300000000000001</v>
      </c>
      <c r="C327">
        <f t="shared" si="15"/>
        <v>20571.924278206756</v>
      </c>
      <c r="D327">
        <f t="shared" si="16"/>
        <v>20000</v>
      </c>
      <c r="G327">
        <f t="shared" si="17"/>
        <v>0</v>
      </c>
    </row>
    <row r="328" spans="2:7" x14ac:dyDescent="0.25">
      <c r="B328">
        <v>0.32400000000000001</v>
      </c>
      <c r="C328">
        <f t="shared" si="15"/>
        <v>20591.014518630294</v>
      </c>
      <c r="D328">
        <f t="shared" si="16"/>
        <v>20000</v>
      </c>
      <c r="G328">
        <f t="shared" si="17"/>
        <v>0</v>
      </c>
    </row>
    <row r="329" spans="2:7" x14ac:dyDescent="0.25">
      <c r="B329">
        <v>0.32500000000000001</v>
      </c>
      <c r="C329">
        <f t="shared" si="15"/>
        <v>20610.082647516701</v>
      </c>
      <c r="D329">
        <f t="shared" si="16"/>
        <v>20000</v>
      </c>
      <c r="G329">
        <f t="shared" si="17"/>
        <v>0</v>
      </c>
    </row>
    <row r="330" spans="2:7" x14ac:dyDescent="0.25">
      <c r="B330">
        <v>0.32600000000000001</v>
      </c>
      <c r="C330">
        <f t="shared" si="15"/>
        <v>20629.128801448962</v>
      </c>
      <c r="D330">
        <f t="shared" si="16"/>
        <v>20000</v>
      </c>
      <c r="G330">
        <f t="shared" si="17"/>
        <v>0</v>
      </c>
    </row>
    <row r="331" spans="2:7" x14ac:dyDescent="0.25">
      <c r="B331">
        <v>0.32700000000000001</v>
      </c>
      <c r="C331">
        <f t="shared" si="15"/>
        <v>20648.153116035432</v>
      </c>
      <c r="D331">
        <f t="shared" si="16"/>
        <v>20000</v>
      </c>
      <c r="G331">
        <f t="shared" si="17"/>
        <v>0</v>
      </c>
    </row>
    <row r="332" spans="2:7" x14ac:dyDescent="0.25">
      <c r="B332">
        <v>0.32800000000000001</v>
      </c>
      <c r="C332">
        <f t="shared" si="15"/>
        <v>20667.155725921049</v>
      </c>
      <c r="D332">
        <f t="shared" si="16"/>
        <v>20000</v>
      </c>
      <c r="G332">
        <f t="shared" si="17"/>
        <v>0</v>
      </c>
    </row>
    <row r="333" spans="2:7" x14ac:dyDescent="0.25">
      <c r="B333">
        <v>0.32900000000000001</v>
      </c>
      <c r="C333">
        <f t="shared" si="15"/>
        <v>20686.136764798332</v>
      </c>
      <c r="D333">
        <f t="shared" si="16"/>
        <v>20000</v>
      </c>
      <c r="G333">
        <f t="shared" si="17"/>
        <v>0</v>
      </c>
    </row>
    <row r="334" spans="2:7" x14ac:dyDescent="0.25">
      <c r="B334">
        <v>0.33</v>
      </c>
      <c r="C334">
        <f t="shared" si="15"/>
        <v>20705.096365418278</v>
      </c>
      <c r="D334">
        <f t="shared" si="16"/>
        <v>20000</v>
      </c>
      <c r="G334">
        <f t="shared" si="17"/>
        <v>0</v>
      </c>
    </row>
    <row r="335" spans="2:7" x14ac:dyDescent="0.25">
      <c r="B335">
        <v>0.33100000000000002</v>
      </c>
      <c r="C335">
        <f t="shared" si="15"/>
        <v>20724.034659601082</v>
      </c>
      <c r="D335">
        <f t="shared" si="16"/>
        <v>20000</v>
      </c>
      <c r="G335">
        <f t="shared" si="17"/>
        <v>0</v>
      </c>
    </row>
    <row r="336" spans="2:7" x14ac:dyDescent="0.25">
      <c r="B336">
        <v>0.33200000000000002</v>
      </c>
      <c r="C336">
        <f t="shared" si="15"/>
        <v>20742.95177824673</v>
      </c>
      <c r="D336">
        <f t="shared" si="16"/>
        <v>20000</v>
      </c>
      <c r="G336">
        <f t="shared" si="17"/>
        <v>0</v>
      </c>
    </row>
    <row r="337" spans="2:7" x14ac:dyDescent="0.25">
      <c r="B337">
        <v>0.33300000000000002</v>
      </c>
      <c r="C337">
        <f t="shared" si="15"/>
        <v>20761.847851345443</v>
      </c>
      <c r="D337">
        <f t="shared" si="16"/>
        <v>20000</v>
      </c>
      <c r="G337">
        <f t="shared" si="17"/>
        <v>0</v>
      </c>
    </row>
    <row r="338" spans="2:7" x14ac:dyDescent="0.25">
      <c r="B338">
        <v>0.33400000000000002</v>
      </c>
      <c r="C338">
        <f t="shared" si="15"/>
        <v>20780.723007987985</v>
      </c>
      <c r="D338">
        <f t="shared" si="16"/>
        <v>20000</v>
      </c>
      <c r="G338">
        <f t="shared" si="17"/>
        <v>0</v>
      </c>
    </row>
    <row r="339" spans="2:7" x14ac:dyDescent="0.25">
      <c r="B339">
        <v>0.33500000000000002</v>
      </c>
      <c r="C339">
        <f t="shared" si="15"/>
        <v>20799.577376375812</v>
      </c>
      <c r="D339">
        <f t="shared" si="16"/>
        <v>20000</v>
      </c>
      <c r="G339">
        <f t="shared" si="17"/>
        <v>0</v>
      </c>
    </row>
    <row r="340" spans="2:7" x14ac:dyDescent="0.25">
      <c r="B340">
        <v>0.33600000000000002</v>
      </c>
      <c r="C340">
        <f t="shared" si="15"/>
        <v>20818.411083831124</v>
      </c>
      <c r="D340">
        <f t="shared" si="16"/>
        <v>20000</v>
      </c>
      <c r="G340">
        <f t="shared" si="17"/>
        <v>0</v>
      </c>
    </row>
    <row r="341" spans="2:7" x14ac:dyDescent="0.25">
      <c r="B341">
        <v>0.33700000000000002</v>
      </c>
      <c r="C341">
        <f t="shared" si="15"/>
        <v>20837.224256806767</v>
      </c>
      <c r="D341">
        <f t="shared" si="16"/>
        <v>20000</v>
      </c>
      <c r="G341">
        <f t="shared" si="17"/>
        <v>0</v>
      </c>
    </row>
    <row r="342" spans="2:7" x14ac:dyDescent="0.25">
      <c r="B342">
        <v>0.33800000000000002</v>
      </c>
      <c r="C342">
        <f t="shared" si="15"/>
        <v>20856.017020895972</v>
      </c>
      <c r="D342">
        <f t="shared" si="16"/>
        <v>20000</v>
      </c>
      <c r="G342">
        <f t="shared" si="17"/>
        <v>0</v>
      </c>
    </row>
    <row r="343" spans="2:7" x14ac:dyDescent="0.25">
      <c r="B343">
        <v>0.33900000000000002</v>
      </c>
      <c r="C343">
        <f t="shared" si="15"/>
        <v>20874.789500842031</v>
      </c>
      <c r="D343">
        <f t="shared" si="16"/>
        <v>20000</v>
      </c>
      <c r="G343">
        <f t="shared" si="17"/>
        <v>0</v>
      </c>
    </row>
    <row r="344" spans="2:7" x14ac:dyDescent="0.25">
      <c r="B344">
        <v>0.34</v>
      </c>
      <c r="C344">
        <f t="shared" si="15"/>
        <v>20893.541820547794</v>
      </c>
      <c r="D344">
        <f t="shared" si="16"/>
        <v>20000</v>
      </c>
      <c r="G344">
        <f t="shared" si="17"/>
        <v>0</v>
      </c>
    </row>
    <row r="345" spans="2:7" x14ac:dyDescent="0.25">
      <c r="B345">
        <v>0.34100000000000003</v>
      </c>
      <c r="C345">
        <f t="shared" si="15"/>
        <v>20912.274103085048</v>
      </c>
      <c r="D345">
        <f t="shared" si="16"/>
        <v>20000</v>
      </c>
      <c r="G345">
        <f t="shared" si="17"/>
        <v>0</v>
      </c>
    </row>
    <row r="346" spans="2:7" x14ac:dyDescent="0.25">
      <c r="B346">
        <v>0.34200000000000003</v>
      </c>
      <c r="C346">
        <f t="shared" si="15"/>
        <v>20930.986470703807</v>
      </c>
      <c r="D346">
        <f t="shared" si="16"/>
        <v>20000</v>
      </c>
      <c r="G346">
        <f t="shared" si="17"/>
        <v>0</v>
      </c>
    </row>
    <row r="347" spans="2:7" x14ac:dyDescent="0.25">
      <c r="B347">
        <v>0.34300000000000003</v>
      </c>
      <c r="C347">
        <f t="shared" si="15"/>
        <v>20949.679044841447</v>
      </c>
      <c r="D347">
        <f t="shared" si="16"/>
        <v>20000</v>
      </c>
      <c r="G347">
        <f t="shared" si="17"/>
        <v>0</v>
      </c>
    </row>
    <row r="348" spans="2:7" x14ac:dyDescent="0.25">
      <c r="B348">
        <v>0.34399999999999997</v>
      </c>
      <c r="C348">
        <f t="shared" si="15"/>
        <v>20968.351946131723</v>
      </c>
      <c r="D348">
        <f t="shared" si="16"/>
        <v>20000</v>
      </c>
      <c r="G348">
        <f t="shared" si="17"/>
        <v>0</v>
      </c>
    </row>
    <row r="349" spans="2:7" x14ac:dyDescent="0.25">
      <c r="B349">
        <v>0.34499999999999997</v>
      </c>
      <c r="C349">
        <f t="shared" si="15"/>
        <v>20987.005294413717</v>
      </c>
      <c r="D349">
        <f t="shared" si="16"/>
        <v>20000</v>
      </c>
      <c r="G349">
        <f t="shared" si="17"/>
        <v>0</v>
      </c>
    </row>
    <row r="350" spans="2:7" x14ac:dyDescent="0.25">
      <c r="B350">
        <v>0.34599999999999997</v>
      </c>
      <c r="C350">
        <f t="shared" si="15"/>
        <v>21005.639208740602</v>
      </c>
      <c r="D350">
        <f t="shared" si="16"/>
        <v>21000</v>
      </c>
      <c r="G350">
        <f t="shared" si="17"/>
        <v>0</v>
      </c>
    </row>
    <row r="351" spans="2:7" x14ac:dyDescent="0.25">
      <c r="B351">
        <v>0.34699999999999998</v>
      </c>
      <c r="C351">
        <f t="shared" si="15"/>
        <v>21024.253807388337</v>
      </c>
      <c r="D351">
        <f t="shared" si="16"/>
        <v>21000</v>
      </c>
      <c r="G351">
        <f t="shared" si="17"/>
        <v>0</v>
      </c>
    </row>
    <row r="352" spans="2:7" x14ac:dyDescent="0.25">
      <c r="B352">
        <v>0.34799999999999998</v>
      </c>
      <c r="C352">
        <f t="shared" si="15"/>
        <v>21042.849207864256</v>
      </c>
      <c r="D352">
        <f t="shared" si="16"/>
        <v>21000</v>
      </c>
      <c r="G352">
        <f t="shared" si="17"/>
        <v>0</v>
      </c>
    </row>
    <row r="353" spans="2:7" x14ac:dyDescent="0.25">
      <c r="B353">
        <v>0.34899999999999998</v>
      </c>
      <c r="C353">
        <f t="shared" si="15"/>
        <v>21061.425526915529</v>
      </c>
      <c r="D353">
        <f t="shared" si="16"/>
        <v>21000</v>
      </c>
      <c r="G353">
        <f t="shared" si="17"/>
        <v>0</v>
      </c>
    </row>
    <row r="354" spans="2:7" x14ac:dyDescent="0.25">
      <c r="B354">
        <v>0.35</v>
      </c>
      <c r="C354">
        <f t="shared" si="15"/>
        <v>21079.982880537507</v>
      </c>
      <c r="D354">
        <f t="shared" si="16"/>
        <v>21000</v>
      </c>
      <c r="G354">
        <f t="shared" si="17"/>
        <v>0</v>
      </c>
    </row>
    <row r="355" spans="2:7" x14ac:dyDescent="0.25">
      <c r="B355">
        <v>0.35099999999999998</v>
      </c>
      <c r="C355">
        <f t="shared" si="15"/>
        <v>21098.521383981995</v>
      </c>
      <c r="D355">
        <f t="shared" si="16"/>
        <v>21000</v>
      </c>
      <c r="G355">
        <f t="shared" si="17"/>
        <v>0</v>
      </c>
    </row>
    <row r="356" spans="2:7" x14ac:dyDescent="0.25">
      <c r="B356">
        <v>0.35199999999999998</v>
      </c>
      <c r="C356">
        <f t="shared" si="15"/>
        <v>21117.041151765396</v>
      </c>
      <c r="D356">
        <f t="shared" si="16"/>
        <v>21000</v>
      </c>
      <c r="G356">
        <f t="shared" si="17"/>
        <v>0</v>
      </c>
    </row>
    <row r="357" spans="2:7" x14ac:dyDescent="0.25">
      <c r="B357">
        <v>0.35299999999999998</v>
      </c>
      <c r="C357">
        <f t="shared" si="15"/>
        <v>21135.542297676766</v>
      </c>
      <c r="D357">
        <f t="shared" si="16"/>
        <v>21000</v>
      </c>
      <c r="G357">
        <f t="shared" si="17"/>
        <v>0</v>
      </c>
    </row>
    <row r="358" spans="2:7" x14ac:dyDescent="0.25">
      <c r="B358">
        <v>0.35399999999999998</v>
      </c>
      <c r="C358">
        <f t="shared" si="15"/>
        <v>21154.024934785743</v>
      </c>
      <c r="D358">
        <f t="shared" si="16"/>
        <v>21000</v>
      </c>
      <c r="G358">
        <f t="shared" si="17"/>
        <v>0</v>
      </c>
    </row>
    <row r="359" spans="2:7" x14ac:dyDescent="0.25">
      <c r="B359">
        <v>0.35499999999999998</v>
      </c>
      <c r="C359">
        <f t="shared" si="15"/>
        <v>21172.489175450424</v>
      </c>
      <c r="D359">
        <f t="shared" si="16"/>
        <v>21000</v>
      </c>
      <c r="G359">
        <f t="shared" si="17"/>
        <v>0</v>
      </c>
    </row>
    <row r="360" spans="2:7" x14ac:dyDescent="0.25">
      <c r="B360">
        <v>0.35599999999999998</v>
      </c>
      <c r="C360">
        <f t="shared" si="15"/>
        <v>21190.93513132511</v>
      </c>
      <c r="D360">
        <f t="shared" si="16"/>
        <v>21000</v>
      </c>
      <c r="G360">
        <f t="shared" si="17"/>
        <v>0</v>
      </c>
    </row>
    <row r="361" spans="2:7" x14ac:dyDescent="0.25">
      <c r="B361">
        <v>0.35699999999999998</v>
      </c>
      <c r="C361">
        <f t="shared" si="15"/>
        <v>21209.362913367946</v>
      </c>
      <c r="D361">
        <f t="shared" si="16"/>
        <v>21000</v>
      </c>
      <c r="G361">
        <f t="shared" si="17"/>
        <v>0</v>
      </c>
    </row>
    <row r="362" spans="2:7" x14ac:dyDescent="0.25">
      <c r="B362">
        <v>0.35799999999999998</v>
      </c>
      <c r="C362">
        <f t="shared" si="15"/>
        <v>21227.7726318485</v>
      </c>
      <c r="D362">
        <f t="shared" si="16"/>
        <v>21000</v>
      </c>
      <c r="G362">
        <f t="shared" si="17"/>
        <v>0</v>
      </c>
    </row>
    <row r="363" spans="2:7" x14ac:dyDescent="0.25">
      <c r="B363">
        <v>0.35899999999999999</v>
      </c>
      <c r="C363">
        <f t="shared" si="15"/>
        <v>21246.164396355252</v>
      </c>
      <c r="D363">
        <f t="shared" si="16"/>
        <v>21000</v>
      </c>
      <c r="G363">
        <f t="shared" si="17"/>
        <v>0</v>
      </c>
    </row>
    <row r="364" spans="2:7" x14ac:dyDescent="0.25">
      <c r="B364">
        <v>0.36</v>
      </c>
      <c r="C364">
        <f t="shared" si="15"/>
        <v>21264.538315802929</v>
      </c>
      <c r="D364">
        <f t="shared" si="16"/>
        <v>21000</v>
      </c>
      <c r="G364">
        <f t="shared" si="17"/>
        <v>0</v>
      </c>
    </row>
    <row r="365" spans="2:7" x14ac:dyDescent="0.25">
      <c r="B365">
        <v>0.36099999999999999</v>
      </c>
      <c r="C365">
        <f t="shared" si="15"/>
        <v>21282.894498439837</v>
      </c>
      <c r="D365">
        <f t="shared" si="16"/>
        <v>21000</v>
      </c>
      <c r="G365">
        <f t="shared" si="17"/>
        <v>0</v>
      </c>
    </row>
    <row r="366" spans="2:7" x14ac:dyDescent="0.25">
      <c r="B366">
        <v>0.36199999999999999</v>
      </c>
      <c r="C366">
        <f t="shared" si="15"/>
        <v>21301.233051855037</v>
      </c>
      <c r="D366">
        <f t="shared" si="16"/>
        <v>21000</v>
      </c>
      <c r="G366">
        <f t="shared" si="17"/>
        <v>0</v>
      </c>
    </row>
    <row r="367" spans="2:7" x14ac:dyDescent="0.25">
      <c r="B367">
        <v>0.36299999999999999</v>
      </c>
      <c r="C367">
        <f t="shared" si="15"/>
        <v>21319.554082985484</v>
      </c>
      <c r="D367">
        <f t="shared" si="16"/>
        <v>21000</v>
      </c>
      <c r="G367">
        <f t="shared" si="17"/>
        <v>0</v>
      </c>
    </row>
    <row r="368" spans="2:7" x14ac:dyDescent="0.25">
      <c r="B368">
        <v>0.36399999999999999</v>
      </c>
      <c r="C368">
        <f t="shared" si="15"/>
        <v>21337.857698123036</v>
      </c>
      <c r="D368">
        <f t="shared" si="16"/>
        <v>21000</v>
      </c>
      <c r="G368">
        <f t="shared" si="17"/>
        <v>0</v>
      </c>
    </row>
    <row r="369" spans="2:7" x14ac:dyDescent="0.25">
      <c r="B369">
        <v>0.36499999999999999</v>
      </c>
      <c r="C369">
        <f t="shared" si="15"/>
        <v>21356.144002921403</v>
      </c>
      <c r="D369">
        <f t="shared" si="16"/>
        <v>21000</v>
      </c>
      <c r="G369">
        <f t="shared" si="17"/>
        <v>0</v>
      </c>
    </row>
    <row r="370" spans="2:7" x14ac:dyDescent="0.25">
      <c r="B370">
        <v>0.36599999999999999</v>
      </c>
      <c r="C370">
        <f t="shared" si="15"/>
        <v>21374.413102403036</v>
      </c>
      <c r="D370">
        <f t="shared" si="16"/>
        <v>21000</v>
      </c>
      <c r="G370">
        <f t="shared" si="17"/>
        <v>0</v>
      </c>
    </row>
    <row r="371" spans="2:7" x14ac:dyDescent="0.25">
      <c r="B371">
        <v>0.36699999999999999</v>
      </c>
      <c r="C371">
        <f t="shared" si="15"/>
        <v>21392.665100965871</v>
      </c>
      <c r="D371">
        <f t="shared" si="16"/>
        <v>21000</v>
      </c>
      <c r="G371">
        <f t="shared" si="17"/>
        <v>0</v>
      </c>
    </row>
    <row r="372" spans="2:7" x14ac:dyDescent="0.25">
      <c r="B372">
        <v>0.36799999999999999</v>
      </c>
      <c r="C372">
        <f t="shared" si="15"/>
        <v>21410.900102390049</v>
      </c>
      <c r="D372">
        <f t="shared" si="16"/>
        <v>21000</v>
      </c>
      <c r="G372">
        <f t="shared" si="17"/>
        <v>0</v>
      </c>
    </row>
    <row r="373" spans="2:7" x14ac:dyDescent="0.25">
      <c r="B373">
        <v>0.36899999999999999</v>
      </c>
      <c r="C373">
        <f t="shared" si="15"/>
        <v>21429.118209844557</v>
      </c>
      <c r="D373">
        <f t="shared" si="16"/>
        <v>21000</v>
      </c>
      <c r="G373">
        <f t="shared" si="17"/>
        <v>0</v>
      </c>
    </row>
    <row r="374" spans="2:7" x14ac:dyDescent="0.25">
      <c r="B374">
        <v>0.37</v>
      </c>
      <c r="C374">
        <f t="shared" si="15"/>
        <v>21447.31952589373</v>
      </c>
      <c r="D374">
        <f t="shared" si="16"/>
        <v>21000</v>
      </c>
      <c r="G374">
        <f t="shared" si="17"/>
        <v>0</v>
      </c>
    </row>
    <row r="375" spans="2:7" x14ac:dyDescent="0.25">
      <c r="B375">
        <v>0.371</v>
      </c>
      <c r="C375">
        <f t="shared" si="15"/>
        <v>21465.504152503763</v>
      </c>
      <c r="D375">
        <f t="shared" si="16"/>
        <v>21000</v>
      </c>
      <c r="G375">
        <f t="shared" si="17"/>
        <v>0</v>
      </c>
    </row>
    <row r="376" spans="2:7" x14ac:dyDescent="0.25">
      <c r="B376">
        <v>0.372</v>
      </c>
      <c r="C376">
        <f t="shared" si="15"/>
        <v>21483.672191049074</v>
      </c>
      <c r="D376">
        <f t="shared" si="16"/>
        <v>21000</v>
      </c>
      <c r="G376">
        <f t="shared" si="17"/>
        <v>0</v>
      </c>
    </row>
    <row r="377" spans="2:7" x14ac:dyDescent="0.25">
      <c r="B377">
        <v>0.373</v>
      </c>
      <c r="C377">
        <f t="shared" si="15"/>
        <v>21501.823742318644</v>
      </c>
      <c r="D377">
        <f t="shared" si="16"/>
        <v>21000</v>
      </c>
      <c r="G377">
        <f t="shared" si="17"/>
        <v>0</v>
      </c>
    </row>
    <row r="378" spans="2:7" x14ac:dyDescent="0.25">
      <c r="B378">
        <v>0.374</v>
      </c>
      <c r="C378">
        <f t="shared" si="15"/>
        <v>21519.958906522254</v>
      </c>
      <c r="D378">
        <f t="shared" si="16"/>
        <v>21000</v>
      </c>
      <c r="G378">
        <f t="shared" si="17"/>
        <v>0</v>
      </c>
    </row>
    <row r="379" spans="2:7" x14ac:dyDescent="0.25">
      <c r="B379">
        <v>0.375</v>
      </c>
      <c r="C379">
        <f t="shared" si="15"/>
        <v>21538.077783296652</v>
      </c>
      <c r="D379">
        <f t="shared" si="16"/>
        <v>21000</v>
      </c>
      <c r="G379">
        <f t="shared" si="17"/>
        <v>0</v>
      </c>
    </row>
    <row r="380" spans="2:7" x14ac:dyDescent="0.25">
      <c r="B380">
        <v>0.376</v>
      </c>
      <c r="C380">
        <f t="shared" si="15"/>
        <v>21556.180471711672</v>
      </c>
      <c r="D380">
        <f t="shared" si="16"/>
        <v>21000</v>
      </c>
      <c r="G380">
        <f t="shared" si="17"/>
        <v>0</v>
      </c>
    </row>
    <row r="381" spans="2:7" x14ac:dyDescent="0.25">
      <c r="B381">
        <v>0.377</v>
      </c>
      <c r="C381">
        <f t="shared" si="15"/>
        <v>21574.267070276252</v>
      </c>
      <c r="D381">
        <f t="shared" si="16"/>
        <v>21000</v>
      </c>
      <c r="G381">
        <f t="shared" si="17"/>
        <v>0</v>
      </c>
    </row>
    <row r="382" spans="2:7" x14ac:dyDescent="0.25">
      <c r="B382">
        <v>0.378</v>
      </c>
      <c r="C382">
        <f t="shared" si="15"/>
        <v>21592.337676944426</v>
      </c>
      <c r="D382">
        <f t="shared" si="16"/>
        <v>21000</v>
      </c>
      <c r="G382">
        <f t="shared" si="17"/>
        <v>0</v>
      </c>
    </row>
    <row r="383" spans="2:7" x14ac:dyDescent="0.25">
      <c r="B383">
        <v>0.379</v>
      </c>
      <c r="C383">
        <f t="shared" si="15"/>
        <v>21610.392389121178</v>
      </c>
      <c r="D383">
        <f t="shared" si="16"/>
        <v>21000</v>
      </c>
      <c r="G383">
        <f t="shared" si="17"/>
        <v>0</v>
      </c>
    </row>
    <row r="384" spans="2:7" x14ac:dyDescent="0.25">
      <c r="B384">
        <v>0.38</v>
      </c>
      <c r="C384">
        <f t="shared" si="15"/>
        <v>21628.431303668316</v>
      </c>
      <c r="D384">
        <f t="shared" si="16"/>
        <v>21000</v>
      </c>
      <c r="G384">
        <f t="shared" si="17"/>
        <v>0</v>
      </c>
    </row>
    <row r="385" spans="2:7" x14ac:dyDescent="0.25">
      <c r="B385">
        <v>0.38100000000000001</v>
      </c>
      <c r="C385">
        <f t="shared" si="15"/>
        <v>21646.454516910224</v>
      </c>
      <c r="D385">
        <f t="shared" si="16"/>
        <v>21000</v>
      </c>
      <c r="G385">
        <f t="shared" si="17"/>
        <v>0</v>
      </c>
    </row>
    <row r="386" spans="2:7" x14ac:dyDescent="0.25">
      <c r="B386">
        <v>0.38200000000000001</v>
      </c>
      <c r="C386">
        <f t="shared" si="15"/>
        <v>21664.462124639547</v>
      </c>
      <c r="D386">
        <f t="shared" si="16"/>
        <v>21000</v>
      </c>
      <c r="G386">
        <f t="shared" si="17"/>
        <v>0</v>
      </c>
    </row>
    <row r="387" spans="2:7" x14ac:dyDescent="0.25">
      <c r="B387">
        <v>0.38300000000000001</v>
      </c>
      <c r="C387">
        <f t="shared" si="15"/>
        <v>21682.45422212284</v>
      </c>
      <c r="D387">
        <f t="shared" si="16"/>
        <v>21000</v>
      </c>
      <c r="G387">
        <f t="shared" si="17"/>
        <v>0</v>
      </c>
    </row>
    <row r="388" spans="2:7" x14ac:dyDescent="0.25">
      <c r="B388">
        <v>0.38400000000000001</v>
      </c>
      <c r="C388">
        <f t="shared" si="15"/>
        <v>21700.430904106164</v>
      </c>
      <c r="D388">
        <f t="shared" si="16"/>
        <v>21000</v>
      </c>
      <c r="G388">
        <f t="shared" si="17"/>
        <v>0</v>
      </c>
    </row>
    <row r="389" spans="2:7" x14ac:dyDescent="0.25">
      <c r="B389">
        <v>0.38500000000000001</v>
      </c>
      <c r="C389">
        <f t="shared" si="15"/>
        <v>21718.392264820559</v>
      </c>
      <c r="D389">
        <f t="shared" si="16"/>
        <v>21000</v>
      </c>
      <c r="G389">
        <f t="shared" si="17"/>
        <v>0</v>
      </c>
    </row>
    <row r="390" spans="2:7" x14ac:dyDescent="0.25">
      <c r="B390">
        <v>0.38600000000000001</v>
      </c>
      <c r="C390">
        <f t="shared" ref="C390:C453" si="18">BETAINV(B390,$F$3,$G$3,$B$2,$A$2)</f>
        <v>21736.338397987533</v>
      </c>
      <c r="D390">
        <f t="shared" ref="D390:D453" si="19">VLOOKUP(C390,$F$5:$F$30,1,1)</f>
        <v>21000</v>
      </c>
      <c r="G390">
        <f t="shared" ref="G390:G453" si="20">COUNTIF($D$5:$D$1003,F390)</f>
        <v>0</v>
      </c>
    </row>
    <row r="391" spans="2:7" x14ac:dyDescent="0.25">
      <c r="B391">
        <v>0.38700000000000001</v>
      </c>
      <c r="C391">
        <f t="shared" si="18"/>
        <v>21754.269396824435</v>
      </c>
      <c r="D391">
        <f t="shared" si="19"/>
        <v>21000</v>
      </c>
      <c r="G391">
        <f t="shared" si="20"/>
        <v>0</v>
      </c>
    </row>
    <row r="392" spans="2:7" x14ac:dyDescent="0.25">
      <c r="B392">
        <v>0.38800000000000001</v>
      </c>
      <c r="C392">
        <f t="shared" si="18"/>
        <v>21772.185354049783</v>
      </c>
      <c r="D392">
        <f t="shared" si="19"/>
        <v>21000</v>
      </c>
      <c r="G392">
        <f t="shared" si="20"/>
        <v>0</v>
      </c>
    </row>
    <row r="393" spans="2:7" x14ac:dyDescent="0.25">
      <c r="B393">
        <v>0.38900000000000001</v>
      </c>
      <c r="C393">
        <f t="shared" si="18"/>
        <v>21790.086361888578</v>
      </c>
      <c r="D393">
        <f t="shared" si="19"/>
        <v>21000</v>
      </c>
      <c r="G393">
        <f t="shared" si="20"/>
        <v>0</v>
      </c>
    </row>
    <row r="394" spans="2:7" x14ac:dyDescent="0.25">
      <c r="B394">
        <v>0.39</v>
      </c>
      <c r="C394">
        <f t="shared" si="18"/>
        <v>21807.972512077471</v>
      </c>
      <c r="D394">
        <f t="shared" si="19"/>
        <v>21000</v>
      </c>
      <c r="G394">
        <f t="shared" si="20"/>
        <v>0</v>
      </c>
    </row>
    <row r="395" spans="2:7" x14ac:dyDescent="0.25">
      <c r="B395">
        <v>0.39100000000000001</v>
      </c>
      <c r="C395">
        <f t="shared" si="18"/>
        <v>21825.84389586997</v>
      </c>
      <c r="D395">
        <f t="shared" si="19"/>
        <v>21000</v>
      </c>
      <c r="G395">
        <f t="shared" si="20"/>
        <v>0</v>
      </c>
    </row>
    <row r="396" spans="2:7" x14ac:dyDescent="0.25">
      <c r="B396">
        <v>0.39200000000000002</v>
      </c>
      <c r="C396">
        <f t="shared" si="18"/>
        <v>21843.700604041522</v>
      </c>
      <c r="D396">
        <f t="shared" si="19"/>
        <v>21000</v>
      </c>
      <c r="G396">
        <f t="shared" si="20"/>
        <v>0</v>
      </c>
    </row>
    <row r="397" spans="2:7" x14ac:dyDescent="0.25">
      <c r="B397">
        <v>0.39300000000000002</v>
      </c>
      <c r="C397">
        <f t="shared" si="18"/>
        <v>21861.542726894575</v>
      </c>
      <c r="D397">
        <f t="shared" si="19"/>
        <v>21000</v>
      </c>
      <c r="G397">
        <f t="shared" si="20"/>
        <v>0</v>
      </c>
    </row>
    <row r="398" spans="2:7" x14ac:dyDescent="0.25">
      <c r="B398">
        <v>0.39400000000000002</v>
      </c>
      <c r="C398">
        <f t="shared" si="18"/>
        <v>21879.370354263574</v>
      </c>
      <c r="D398">
        <f t="shared" si="19"/>
        <v>21000</v>
      </c>
      <c r="G398">
        <f t="shared" si="20"/>
        <v>0</v>
      </c>
    </row>
    <row r="399" spans="2:7" x14ac:dyDescent="0.25">
      <c r="B399">
        <v>0.39500000000000002</v>
      </c>
      <c r="C399">
        <f t="shared" si="18"/>
        <v>21897.18357551991</v>
      </c>
      <c r="D399">
        <f t="shared" si="19"/>
        <v>21000</v>
      </c>
      <c r="G399">
        <f t="shared" si="20"/>
        <v>0</v>
      </c>
    </row>
    <row r="400" spans="2:7" x14ac:dyDescent="0.25">
      <c r="B400">
        <v>0.39600000000000002</v>
      </c>
      <c r="C400">
        <f t="shared" si="18"/>
        <v>21914.982479576818</v>
      </c>
      <c r="D400">
        <f t="shared" si="19"/>
        <v>21000</v>
      </c>
      <c r="G400">
        <f t="shared" si="20"/>
        <v>0</v>
      </c>
    </row>
    <row r="401" spans="2:7" x14ac:dyDescent="0.25">
      <c r="B401">
        <v>0.39700000000000002</v>
      </c>
      <c r="C401">
        <f t="shared" si="18"/>
        <v>21932.767154894216</v>
      </c>
      <c r="D401">
        <f t="shared" si="19"/>
        <v>21000</v>
      </c>
      <c r="G401">
        <f t="shared" si="20"/>
        <v>0</v>
      </c>
    </row>
    <row r="402" spans="2:7" x14ac:dyDescent="0.25">
      <c r="B402">
        <v>0.39800000000000002</v>
      </c>
      <c r="C402">
        <f t="shared" si="18"/>
        <v>21950.537689483481</v>
      </c>
      <c r="D402">
        <f t="shared" si="19"/>
        <v>21000</v>
      </c>
      <c r="G402">
        <f t="shared" si="20"/>
        <v>0</v>
      </c>
    </row>
    <row r="403" spans="2:7" x14ac:dyDescent="0.25">
      <c r="B403">
        <v>0.39900000000000002</v>
      </c>
      <c r="C403">
        <f t="shared" si="18"/>
        <v>21968.294170912228</v>
      </c>
      <c r="D403">
        <f t="shared" si="19"/>
        <v>21000</v>
      </c>
      <c r="G403">
        <f t="shared" si="20"/>
        <v>0</v>
      </c>
    </row>
    <row r="404" spans="2:7" x14ac:dyDescent="0.25">
      <c r="B404">
        <v>0.4</v>
      </c>
      <c r="C404">
        <f t="shared" si="18"/>
        <v>21986.036686308969</v>
      </c>
      <c r="D404">
        <f t="shared" si="19"/>
        <v>21000</v>
      </c>
      <c r="G404">
        <f t="shared" si="20"/>
        <v>0</v>
      </c>
    </row>
    <row r="405" spans="2:7" x14ac:dyDescent="0.25">
      <c r="B405">
        <v>0.40100000000000002</v>
      </c>
      <c r="C405">
        <f t="shared" si="18"/>
        <v>22003.765322367773</v>
      </c>
      <c r="D405">
        <f t="shared" si="19"/>
        <v>22000</v>
      </c>
      <c r="G405">
        <f t="shared" si="20"/>
        <v>0</v>
      </c>
    </row>
    <row r="406" spans="2:7" x14ac:dyDescent="0.25">
      <c r="B406">
        <v>0.40200000000000002</v>
      </c>
      <c r="C406">
        <f t="shared" si="18"/>
        <v>22021.480165352878</v>
      </c>
      <c r="D406">
        <f t="shared" si="19"/>
        <v>22000</v>
      </c>
      <c r="G406">
        <f t="shared" si="20"/>
        <v>0</v>
      </c>
    </row>
    <row r="407" spans="2:7" x14ac:dyDescent="0.25">
      <c r="B407">
        <v>0.40300000000000002</v>
      </c>
      <c r="C407">
        <f t="shared" si="18"/>
        <v>22039.181301103188</v>
      </c>
      <c r="D407">
        <f t="shared" si="19"/>
        <v>22000</v>
      </c>
      <c r="G407">
        <f t="shared" si="20"/>
        <v>0</v>
      </c>
    </row>
    <row r="408" spans="2:7" x14ac:dyDescent="0.25">
      <c r="B408">
        <v>0.40400000000000003</v>
      </c>
      <c r="C408">
        <f t="shared" si="18"/>
        <v>22056.868815036862</v>
      </c>
      <c r="D408">
        <f t="shared" si="19"/>
        <v>22000</v>
      </c>
      <c r="G408">
        <f t="shared" si="20"/>
        <v>0</v>
      </c>
    </row>
    <row r="409" spans="2:7" x14ac:dyDescent="0.25">
      <c r="B409">
        <v>0.40500000000000003</v>
      </c>
      <c r="C409">
        <f t="shared" si="18"/>
        <v>22074.542792155673</v>
      </c>
      <c r="D409">
        <f t="shared" si="19"/>
        <v>22000</v>
      </c>
      <c r="G409">
        <f t="shared" si="20"/>
        <v>0</v>
      </c>
    </row>
    <row r="410" spans="2:7" x14ac:dyDescent="0.25">
      <c r="B410">
        <v>0.40600000000000003</v>
      </c>
      <c r="C410">
        <f t="shared" si="18"/>
        <v>22092.203317049516</v>
      </c>
      <c r="D410">
        <f t="shared" si="19"/>
        <v>22000</v>
      </c>
      <c r="G410">
        <f t="shared" si="20"/>
        <v>0</v>
      </c>
    </row>
    <row r="411" spans="2:7" x14ac:dyDescent="0.25">
      <c r="B411">
        <v>0.40699999999999997</v>
      </c>
      <c r="C411">
        <f t="shared" si="18"/>
        <v>22109.850473900715</v>
      </c>
      <c r="D411">
        <f t="shared" si="19"/>
        <v>22000</v>
      </c>
      <c r="G411">
        <f t="shared" si="20"/>
        <v>0</v>
      </c>
    </row>
    <row r="412" spans="2:7" x14ac:dyDescent="0.25">
      <c r="B412">
        <v>0.40799999999999997</v>
      </c>
      <c r="C412">
        <f t="shared" si="18"/>
        <v>22127.484346488367</v>
      </c>
      <c r="D412">
        <f t="shared" si="19"/>
        <v>22000</v>
      </c>
      <c r="G412">
        <f t="shared" si="20"/>
        <v>0</v>
      </c>
    </row>
    <row r="413" spans="2:7" x14ac:dyDescent="0.25">
      <c r="B413">
        <v>0.40899999999999997</v>
      </c>
      <c r="C413">
        <f t="shared" si="18"/>
        <v>22145.105018192633</v>
      </c>
      <c r="D413">
        <f t="shared" si="19"/>
        <v>22000</v>
      </c>
      <c r="G413">
        <f t="shared" si="20"/>
        <v>0</v>
      </c>
    </row>
    <row r="414" spans="2:7" x14ac:dyDescent="0.25">
      <c r="B414">
        <v>0.41</v>
      </c>
      <c r="C414">
        <f t="shared" si="18"/>
        <v>22162.712571998971</v>
      </c>
      <c r="D414">
        <f t="shared" si="19"/>
        <v>22000</v>
      </c>
      <c r="G414">
        <f t="shared" si="20"/>
        <v>0</v>
      </c>
    </row>
    <row r="415" spans="2:7" x14ac:dyDescent="0.25">
      <c r="B415">
        <v>0.41099999999999998</v>
      </c>
      <c r="C415">
        <f t="shared" si="18"/>
        <v>22180.307090502334</v>
      </c>
      <c r="D415">
        <f t="shared" si="19"/>
        <v>22000</v>
      </c>
      <c r="G415">
        <f t="shared" si="20"/>
        <v>0</v>
      </c>
    </row>
    <row r="416" spans="2:7" x14ac:dyDescent="0.25">
      <c r="B416">
        <v>0.41199999999999998</v>
      </c>
      <c r="C416">
        <f t="shared" si="18"/>
        <v>22197.888655911316</v>
      </c>
      <c r="D416">
        <f t="shared" si="19"/>
        <v>22000</v>
      </c>
      <c r="G416">
        <f t="shared" si="20"/>
        <v>0</v>
      </c>
    </row>
    <row r="417" spans="2:7" x14ac:dyDescent="0.25">
      <c r="B417">
        <v>0.41299999999999998</v>
      </c>
      <c r="C417">
        <f t="shared" si="18"/>
        <v>22215.457350052322</v>
      </c>
      <c r="D417">
        <f t="shared" si="19"/>
        <v>22000</v>
      </c>
      <c r="G417">
        <f t="shared" si="20"/>
        <v>0</v>
      </c>
    </row>
    <row r="418" spans="2:7" x14ac:dyDescent="0.25">
      <c r="B418">
        <v>0.41399999999999998</v>
      </c>
      <c r="C418">
        <f t="shared" si="18"/>
        <v>22233.013254373567</v>
      </c>
      <c r="D418">
        <f t="shared" si="19"/>
        <v>22000</v>
      </c>
      <c r="G418">
        <f t="shared" si="20"/>
        <v>0</v>
      </c>
    </row>
    <row r="419" spans="2:7" x14ac:dyDescent="0.25">
      <c r="B419">
        <v>0.41499999999999998</v>
      </c>
      <c r="C419">
        <f t="shared" si="18"/>
        <v>22250.556449949177</v>
      </c>
      <c r="D419">
        <f t="shared" si="19"/>
        <v>22000</v>
      </c>
      <c r="G419">
        <f t="shared" si="20"/>
        <v>0</v>
      </c>
    </row>
    <row r="420" spans="2:7" x14ac:dyDescent="0.25">
      <c r="B420">
        <v>0.41599999999999998</v>
      </c>
      <c r="C420">
        <f t="shared" si="18"/>
        <v>22268.087017483162</v>
      </c>
      <c r="D420">
        <f t="shared" si="19"/>
        <v>22000</v>
      </c>
      <c r="G420">
        <f t="shared" si="20"/>
        <v>0</v>
      </c>
    </row>
    <row r="421" spans="2:7" x14ac:dyDescent="0.25">
      <c r="B421">
        <v>0.41699999999999998</v>
      </c>
      <c r="C421">
        <f t="shared" si="18"/>
        <v>22285.605037313373</v>
      </c>
      <c r="D421">
        <f t="shared" si="19"/>
        <v>22000</v>
      </c>
      <c r="G421">
        <f t="shared" si="20"/>
        <v>0</v>
      </c>
    </row>
    <row r="422" spans="2:7" x14ac:dyDescent="0.25">
      <c r="B422">
        <v>0.41799999999999998</v>
      </c>
      <c r="C422">
        <f t="shared" si="18"/>
        <v>22303.11058941545</v>
      </c>
      <c r="D422">
        <f t="shared" si="19"/>
        <v>22000</v>
      </c>
      <c r="G422">
        <f t="shared" si="20"/>
        <v>0</v>
      </c>
    </row>
    <row r="423" spans="2:7" x14ac:dyDescent="0.25">
      <c r="B423">
        <v>0.41899999999999998</v>
      </c>
      <c r="C423">
        <f t="shared" si="18"/>
        <v>22320.603753406685</v>
      </c>
      <c r="D423">
        <f t="shared" si="19"/>
        <v>22000</v>
      </c>
      <c r="G423">
        <f t="shared" si="20"/>
        <v>0</v>
      </c>
    </row>
    <row r="424" spans="2:7" x14ac:dyDescent="0.25">
      <c r="B424">
        <v>0.42</v>
      </c>
      <c r="C424">
        <f t="shared" si="18"/>
        <v>22338.084608549882</v>
      </c>
      <c r="D424">
        <f t="shared" si="19"/>
        <v>22000</v>
      </c>
      <c r="G424">
        <f t="shared" si="20"/>
        <v>0</v>
      </c>
    </row>
    <row r="425" spans="2:7" x14ac:dyDescent="0.25">
      <c r="B425">
        <v>0.42099999999999999</v>
      </c>
      <c r="C425">
        <f t="shared" si="18"/>
        <v>22355.553233757186</v>
      </c>
      <c r="D425">
        <f t="shared" si="19"/>
        <v>22000</v>
      </c>
      <c r="G425">
        <f t="shared" si="20"/>
        <v>0</v>
      </c>
    </row>
    <row r="426" spans="2:7" x14ac:dyDescent="0.25">
      <c r="B426">
        <v>0.42199999999999999</v>
      </c>
      <c r="C426">
        <f t="shared" si="18"/>
        <v>22373.009707593828</v>
      </c>
      <c r="D426">
        <f t="shared" si="19"/>
        <v>22000</v>
      </c>
      <c r="G426">
        <f t="shared" si="20"/>
        <v>0</v>
      </c>
    </row>
    <row r="427" spans="2:7" x14ac:dyDescent="0.25">
      <c r="B427">
        <v>0.42299999999999999</v>
      </c>
      <c r="C427">
        <f t="shared" si="18"/>
        <v>22390.454108281909</v>
      </c>
      <c r="D427">
        <f t="shared" si="19"/>
        <v>22000</v>
      </c>
      <c r="G427">
        <f t="shared" si="20"/>
        <v>0</v>
      </c>
    </row>
    <row r="428" spans="2:7" x14ac:dyDescent="0.25">
      <c r="B428">
        <v>0.42399999999999999</v>
      </c>
      <c r="C428">
        <f t="shared" si="18"/>
        <v>22407.886513704078</v>
      </c>
      <c r="D428">
        <f t="shared" si="19"/>
        <v>22000</v>
      </c>
      <c r="G428">
        <f t="shared" si="20"/>
        <v>0</v>
      </c>
    </row>
    <row r="429" spans="2:7" x14ac:dyDescent="0.25">
      <c r="B429">
        <v>0.42499999999999999</v>
      </c>
      <c r="C429">
        <f t="shared" si="18"/>
        <v>22425.307001407225</v>
      </c>
      <c r="D429">
        <f t="shared" si="19"/>
        <v>22000</v>
      </c>
      <c r="G429">
        <f t="shared" si="20"/>
        <v>0</v>
      </c>
    </row>
    <row r="430" spans="2:7" x14ac:dyDescent="0.25">
      <c r="B430">
        <v>0.42599999999999999</v>
      </c>
      <c r="C430">
        <f t="shared" si="18"/>
        <v>22442.715648606132</v>
      </c>
      <c r="D430">
        <f t="shared" si="19"/>
        <v>22000</v>
      </c>
      <c r="G430">
        <f t="shared" si="20"/>
        <v>0</v>
      </c>
    </row>
    <row r="431" spans="2:7" x14ac:dyDescent="0.25">
      <c r="B431">
        <v>0.42699999999999999</v>
      </c>
      <c r="C431">
        <f t="shared" si="18"/>
        <v>22460.112532187068</v>
      </c>
      <c r="D431">
        <f t="shared" si="19"/>
        <v>22000</v>
      </c>
      <c r="G431">
        <f t="shared" si="20"/>
        <v>0</v>
      </c>
    </row>
    <row r="432" spans="2:7" x14ac:dyDescent="0.25">
      <c r="B432">
        <v>0.42799999999999999</v>
      </c>
      <c r="C432">
        <f t="shared" si="18"/>
        <v>22477.497728711369</v>
      </c>
      <c r="D432">
        <f t="shared" si="19"/>
        <v>22000</v>
      </c>
      <c r="G432">
        <f t="shared" si="20"/>
        <v>0</v>
      </c>
    </row>
    <row r="433" spans="2:7" x14ac:dyDescent="0.25">
      <c r="B433">
        <v>0.42899999999999999</v>
      </c>
      <c r="C433">
        <f t="shared" si="18"/>
        <v>22494.871314418982</v>
      </c>
      <c r="D433">
        <f t="shared" si="19"/>
        <v>22000</v>
      </c>
      <c r="G433">
        <f t="shared" si="20"/>
        <v>0</v>
      </c>
    </row>
    <row r="434" spans="2:7" x14ac:dyDescent="0.25">
      <c r="B434">
        <v>0.43</v>
      </c>
      <c r="C434">
        <f t="shared" si="18"/>
        <v>22512.233365232009</v>
      </c>
      <c r="D434">
        <f t="shared" si="19"/>
        <v>22000</v>
      </c>
      <c r="G434">
        <f t="shared" si="20"/>
        <v>0</v>
      </c>
    </row>
    <row r="435" spans="2:7" x14ac:dyDescent="0.25">
      <c r="B435">
        <v>0.43099999999999999</v>
      </c>
      <c r="C435">
        <f t="shared" si="18"/>
        <v>22529.583956758132</v>
      </c>
      <c r="D435">
        <f t="shared" si="19"/>
        <v>22000</v>
      </c>
      <c r="G435">
        <f t="shared" si="20"/>
        <v>0</v>
      </c>
    </row>
    <row r="436" spans="2:7" x14ac:dyDescent="0.25">
      <c r="B436">
        <v>0.432</v>
      </c>
      <c r="C436">
        <f t="shared" si="18"/>
        <v>22546.923164294141</v>
      </c>
      <c r="D436">
        <f t="shared" si="19"/>
        <v>22000</v>
      </c>
      <c r="G436">
        <f t="shared" si="20"/>
        <v>0</v>
      </c>
    </row>
    <row r="437" spans="2:7" x14ac:dyDescent="0.25">
      <c r="B437">
        <v>0.433</v>
      </c>
      <c r="C437">
        <f t="shared" si="18"/>
        <v>22564.251062829288</v>
      </c>
      <c r="D437">
        <f t="shared" si="19"/>
        <v>22000</v>
      </c>
      <c r="G437">
        <f t="shared" si="20"/>
        <v>0</v>
      </c>
    </row>
    <row r="438" spans="2:7" x14ac:dyDescent="0.25">
      <c r="B438">
        <v>0.434</v>
      </c>
      <c r="C438">
        <f t="shared" si="18"/>
        <v>22581.567727048732</v>
      </c>
      <c r="D438">
        <f t="shared" si="19"/>
        <v>22000</v>
      </c>
      <c r="G438">
        <f t="shared" si="20"/>
        <v>0</v>
      </c>
    </row>
    <row r="439" spans="2:7" x14ac:dyDescent="0.25">
      <c r="B439">
        <v>0.435</v>
      </c>
      <c r="C439">
        <f t="shared" si="18"/>
        <v>22598.873231336867</v>
      </c>
      <c r="D439">
        <f t="shared" si="19"/>
        <v>22000</v>
      </c>
      <c r="G439">
        <f t="shared" si="20"/>
        <v>0</v>
      </c>
    </row>
    <row r="440" spans="2:7" x14ac:dyDescent="0.25">
      <c r="B440">
        <v>0.436</v>
      </c>
      <c r="C440">
        <f t="shared" si="18"/>
        <v>22616.167649780687</v>
      </c>
      <c r="D440">
        <f t="shared" si="19"/>
        <v>22000</v>
      </c>
      <c r="G440">
        <f t="shared" si="20"/>
        <v>0</v>
      </c>
    </row>
    <row r="441" spans="2:7" x14ac:dyDescent="0.25">
      <c r="B441">
        <v>0.437</v>
      </c>
      <c r="C441">
        <f t="shared" si="18"/>
        <v>22633.451056173089</v>
      </c>
      <c r="D441">
        <f t="shared" si="19"/>
        <v>22000</v>
      </c>
      <c r="G441">
        <f t="shared" si="20"/>
        <v>0</v>
      </c>
    </row>
    <row r="442" spans="2:7" x14ac:dyDescent="0.25">
      <c r="B442">
        <v>0.438</v>
      </c>
      <c r="C442">
        <f t="shared" si="18"/>
        <v>22650.723524016124</v>
      </c>
      <c r="D442">
        <f t="shared" si="19"/>
        <v>22000</v>
      </c>
      <c r="G442">
        <f t="shared" si="20"/>
        <v>0</v>
      </c>
    </row>
    <row r="443" spans="2:7" x14ac:dyDescent="0.25">
      <c r="B443">
        <v>0.439</v>
      </c>
      <c r="C443">
        <f t="shared" si="18"/>
        <v>22667.985126524291</v>
      </c>
      <c r="D443">
        <f t="shared" si="19"/>
        <v>22000</v>
      </c>
      <c r="G443">
        <f t="shared" si="20"/>
        <v>0</v>
      </c>
    </row>
    <row r="444" spans="2:7" x14ac:dyDescent="0.25">
      <c r="B444">
        <v>0.44</v>
      </c>
      <c r="C444">
        <f t="shared" si="18"/>
        <v>22685.235936627731</v>
      </c>
      <c r="D444">
        <f t="shared" si="19"/>
        <v>22000</v>
      </c>
      <c r="G444">
        <f t="shared" si="20"/>
        <v>0</v>
      </c>
    </row>
    <row r="445" spans="2:7" x14ac:dyDescent="0.25">
      <c r="B445">
        <v>0.441</v>
      </c>
      <c r="C445">
        <f t="shared" si="18"/>
        <v>22702.476026975459</v>
      </c>
      <c r="D445">
        <f t="shared" si="19"/>
        <v>22000</v>
      </c>
      <c r="G445">
        <f t="shared" si="20"/>
        <v>0</v>
      </c>
    </row>
    <row r="446" spans="2:7" x14ac:dyDescent="0.25">
      <c r="B446">
        <v>0.442</v>
      </c>
      <c r="C446">
        <f t="shared" si="18"/>
        <v>22719.705469938501</v>
      </c>
      <c r="D446">
        <f t="shared" si="19"/>
        <v>22000</v>
      </c>
      <c r="G446">
        <f t="shared" si="20"/>
        <v>0</v>
      </c>
    </row>
    <row r="447" spans="2:7" x14ac:dyDescent="0.25">
      <c r="B447">
        <v>0.443</v>
      </c>
      <c r="C447">
        <f t="shared" si="18"/>
        <v>22736.924337613058</v>
      </c>
      <c r="D447">
        <f t="shared" si="19"/>
        <v>22000</v>
      </c>
      <c r="G447">
        <f t="shared" si="20"/>
        <v>0</v>
      </c>
    </row>
    <row r="448" spans="2:7" x14ac:dyDescent="0.25">
      <c r="B448">
        <v>0.44400000000000001</v>
      </c>
      <c r="C448">
        <f t="shared" si="18"/>
        <v>22754.132701823637</v>
      </c>
      <c r="D448">
        <f t="shared" si="19"/>
        <v>22000</v>
      </c>
      <c r="G448">
        <f t="shared" si="20"/>
        <v>0</v>
      </c>
    </row>
    <row r="449" spans="2:7" x14ac:dyDescent="0.25">
      <c r="B449">
        <v>0.44500000000000001</v>
      </c>
      <c r="C449">
        <f t="shared" si="18"/>
        <v>22771.330634126145</v>
      </c>
      <c r="D449">
        <f t="shared" si="19"/>
        <v>22000</v>
      </c>
      <c r="G449">
        <f t="shared" si="20"/>
        <v>0</v>
      </c>
    </row>
    <row r="450" spans="2:7" x14ac:dyDescent="0.25">
      <c r="B450">
        <v>0.44600000000000001</v>
      </c>
      <c r="C450">
        <f t="shared" si="18"/>
        <v>22788.518205810935</v>
      </c>
      <c r="D450">
        <f t="shared" si="19"/>
        <v>22000</v>
      </c>
      <c r="G450">
        <f t="shared" si="20"/>
        <v>0</v>
      </c>
    </row>
    <row r="451" spans="2:7" x14ac:dyDescent="0.25">
      <c r="B451">
        <v>0.44700000000000001</v>
      </c>
      <c r="C451">
        <f t="shared" si="18"/>
        <v>22805.69548790589</v>
      </c>
      <c r="D451">
        <f t="shared" si="19"/>
        <v>22000</v>
      </c>
      <c r="G451">
        <f t="shared" si="20"/>
        <v>0</v>
      </c>
    </row>
    <row r="452" spans="2:7" x14ac:dyDescent="0.25">
      <c r="B452">
        <v>0.44800000000000001</v>
      </c>
      <c r="C452">
        <f t="shared" si="18"/>
        <v>22822.862551179431</v>
      </c>
      <c r="D452">
        <f t="shared" si="19"/>
        <v>22000</v>
      </c>
      <c r="G452">
        <f t="shared" si="20"/>
        <v>0</v>
      </c>
    </row>
    <row r="453" spans="2:7" x14ac:dyDescent="0.25">
      <c r="B453">
        <v>0.44900000000000001</v>
      </c>
      <c r="C453">
        <f t="shared" si="18"/>
        <v>22840.019466143509</v>
      </c>
      <c r="D453">
        <f t="shared" si="19"/>
        <v>22000</v>
      </c>
      <c r="G453">
        <f t="shared" si="20"/>
        <v>0</v>
      </c>
    </row>
    <row r="454" spans="2:7" x14ac:dyDescent="0.25">
      <c r="B454">
        <v>0.45</v>
      </c>
      <c r="C454">
        <f t="shared" ref="C454:C517" si="21">BETAINV(B454,$F$3,$G$3,$B$2,$A$2)</f>
        <v>22857.16630305662</v>
      </c>
      <c r="D454">
        <f t="shared" ref="D454:D517" si="22">VLOOKUP(C454,$F$5:$F$30,1,1)</f>
        <v>22000</v>
      </c>
      <c r="G454">
        <f t="shared" ref="G454:G517" si="23">COUNTIF($D$5:$D$1003,F454)</f>
        <v>0</v>
      </c>
    </row>
    <row r="455" spans="2:7" x14ac:dyDescent="0.25">
      <c r="B455">
        <v>0.45100000000000001</v>
      </c>
      <c r="C455">
        <f t="shared" si="21"/>
        <v>22874.303131926699</v>
      </c>
      <c r="D455">
        <f t="shared" si="22"/>
        <v>22000</v>
      </c>
      <c r="G455">
        <f t="shared" si="23"/>
        <v>0</v>
      </c>
    </row>
    <row r="456" spans="2:7" x14ac:dyDescent="0.25">
      <c r="B456">
        <v>0.45200000000000001</v>
      </c>
      <c r="C456">
        <f t="shared" si="21"/>
        <v>22891.430022514112</v>
      </c>
      <c r="D456">
        <f t="shared" si="22"/>
        <v>22000</v>
      </c>
      <c r="G456">
        <f t="shared" si="23"/>
        <v>0</v>
      </c>
    </row>
    <row r="457" spans="2:7" x14ac:dyDescent="0.25">
      <c r="B457">
        <v>0.45300000000000001</v>
      </c>
      <c r="C457">
        <f t="shared" si="21"/>
        <v>22908.54704433454</v>
      </c>
      <c r="D457">
        <f t="shared" si="22"/>
        <v>22000</v>
      </c>
      <c r="G457">
        <f t="shared" si="23"/>
        <v>0</v>
      </c>
    </row>
    <row r="458" spans="2:7" x14ac:dyDescent="0.25">
      <c r="B458">
        <v>0.45400000000000001</v>
      </c>
      <c r="C458">
        <f t="shared" si="21"/>
        <v>22925.654266661844</v>
      </c>
      <c r="D458">
        <f t="shared" si="22"/>
        <v>22000</v>
      </c>
      <c r="G458">
        <f t="shared" si="23"/>
        <v>0</v>
      </c>
    </row>
    <row r="459" spans="2:7" x14ac:dyDescent="0.25">
      <c r="B459">
        <v>0.45500000000000002</v>
      </c>
      <c r="C459">
        <f t="shared" si="21"/>
        <v>22942.751758530994</v>
      </c>
      <c r="D459">
        <f t="shared" si="22"/>
        <v>22000</v>
      </c>
      <c r="G459">
        <f t="shared" si="23"/>
        <v>0</v>
      </c>
    </row>
    <row r="460" spans="2:7" x14ac:dyDescent="0.25">
      <c r="B460">
        <v>0.45600000000000002</v>
      </c>
      <c r="C460">
        <f t="shared" si="21"/>
        <v>22959.839588740855</v>
      </c>
      <c r="D460">
        <f t="shared" si="22"/>
        <v>22000</v>
      </c>
      <c r="G460">
        <f t="shared" si="23"/>
        <v>0</v>
      </c>
    </row>
    <row r="461" spans="2:7" x14ac:dyDescent="0.25">
      <c r="B461">
        <v>0.45700000000000002</v>
      </c>
      <c r="C461">
        <f t="shared" si="21"/>
        <v>22976.917825857046</v>
      </c>
      <c r="D461">
        <f t="shared" si="22"/>
        <v>22000</v>
      </c>
      <c r="G461">
        <f t="shared" si="23"/>
        <v>0</v>
      </c>
    </row>
    <row r="462" spans="2:7" x14ac:dyDescent="0.25">
      <c r="B462">
        <v>0.45800000000000002</v>
      </c>
      <c r="C462">
        <f t="shared" si="21"/>
        <v>22993.986538214733</v>
      </c>
      <c r="D462">
        <f t="shared" si="22"/>
        <v>22000</v>
      </c>
      <c r="G462">
        <f t="shared" si="23"/>
        <v>0</v>
      </c>
    </row>
    <row r="463" spans="2:7" x14ac:dyDescent="0.25">
      <c r="B463">
        <v>0.45900000000000002</v>
      </c>
      <c r="C463">
        <f t="shared" si="21"/>
        <v>23011.045793921425</v>
      </c>
      <c r="D463">
        <f t="shared" si="22"/>
        <v>23000</v>
      </c>
      <c r="G463">
        <f t="shared" si="23"/>
        <v>0</v>
      </c>
    </row>
    <row r="464" spans="2:7" x14ac:dyDescent="0.25">
      <c r="B464">
        <v>0.46</v>
      </c>
      <c r="C464">
        <f t="shared" si="21"/>
        <v>23028.095660859726</v>
      </c>
      <c r="D464">
        <f t="shared" si="22"/>
        <v>23000</v>
      </c>
      <c r="G464">
        <f t="shared" si="23"/>
        <v>0</v>
      </c>
    </row>
    <row r="465" spans="2:7" x14ac:dyDescent="0.25">
      <c r="B465">
        <v>0.46100000000000002</v>
      </c>
      <c r="C465">
        <f t="shared" si="21"/>
        <v>23045.136206690091</v>
      </c>
      <c r="D465">
        <f t="shared" si="22"/>
        <v>23000</v>
      </c>
      <c r="G465">
        <f t="shared" si="23"/>
        <v>0</v>
      </c>
    </row>
    <row r="466" spans="2:7" x14ac:dyDescent="0.25">
      <c r="B466">
        <v>0.46200000000000002</v>
      </c>
      <c r="C466">
        <f t="shared" si="21"/>
        <v>23062.167498853552</v>
      </c>
      <c r="D466">
        <f t="shared" si="22"/>
        <v>23000</v>
      </c>
      <c r="G466">
        <f t="shared" si="23"/>
        <v>0</v>
      </c>
    </row>
    <row r="467" spans="2:7" x14ac:dyDescent="0.25">
      <c r="B467">
        <v>0.46300000000000002</v>
      </c>
      <c r="C467">
        <f t="shared" si="21"/>
        <v>23079.189604574425</v>
      </c>
      <c r="D467">
        <f t="shared" si="22"/>
        <v>23000</v>
      </c>
      <c r="G467">
        <f t="shared" si="23"/>
        <v>0</v>
      </c>
    </row>
    <row r="468" spans="2:7" x14ac:dyDescent="0.25">
      <c r="B468">
        <v>0.46400000000000002</v>
      </c>
      <c r="C468">
        <f t="shared" si="21"/>
        <v>23096.202590862998</v>
      </c>
      <c r="D468">
        <f t="shared" si="22"/>
        <v>23000</v>
      </c>
      <c r="G468">
        <f t="shared" si="23"/>
        <v>0</v>
      </c>
    </row>
    <row r="469" spans="2:7" x14ac:dyDescent="0.25">
      <c r="B469">
        <v>0.46500000000000002</v>
      </c>
      <c r="C469">
        <f t="shared" si="21"/>
        <v>23113.206524518209</v>
      </c>
      <c r="D469">
        <f t="shared" si="22"/>
        <v>23000</v>
      </c>
      <c r="G469">
        <f t="shared" si="23"/>
        <v>0</v>
      </c>
    </row>
    <row r="470" spans="2:7" x14ac:dyDescent="0.25">
      <c r="B470">
        <v>0.46600000000000003</v>
      </c>
      <c r="C470">
        <f t="shared" si="21"/>
        <v>23130.201472130291</v>
      </c>
      <c r="D470">
        <f t="shared" si="22"/>
        <v>23000</v>
      </c>
      <c r="G470">
        <f t="shared" si="23"/>
        <v>0</v>
      </c>
    </row>
    <row r="471" spans="2:7" x14ac:dyDescent="0.25">
      <c r="B471">
        <v>0.46700000000000003</v>
      </c>
      <c r="C471">
        <f t="shared" si="21"/>
        <v>23147.187500083408</v>
      </c>
      <c r="D471">
        <f t="shared" si="22"/>
        <v>23000</v>
      </c>
      <c r="G471">
        <f t="shared" si="23"/>
        <v>0</v>
      </c>
    </row>
    <row r="472" spans="2:7" x14ac:dyDescent="0.25">
      <c r="B472">
        <v>0.46800000000000003</v>
      </c>
      <c r="C472">
        <f t="shared" si="21"/>
        <v>23164.164674558295</v>
      </c>
      <c r="D472">
        <f t="shared" si="22"/>
        <v>23000</v>
      </c>
      <c r="G472">
        <f t="shared" si="23"/>
        <v>0</v>
      </c>
    </row>
    <row r="473" spans="2:7" x14ac:dyDescent="0.25">
      <c r="B473">
        <v>0.46899999999999997</v>
      </c>
      <c r="C473">
        <f t="shared" si="21"/>
        <v>23181.133061534842</v>
      </c>
      <c r="D473">
        <f t="shared" si="22"/>
        <v>23000</v>
      </c>
      <c r="G473">
        <f t="shared" si="23"/>
        <v>0</v>
      </c>
    </row>
    <row r="474" spans="2:7" x14ac:dyDescent="0.25">
      <c r="B474">
        <v>0.47</v>
      </c>
      <c r="C474">
        <f t="shared" si="21"/>
        <v>23198.092726794672</v>
      </c>
      <c r="D474">
        <f t="shared" si="22"/>
        <v>23000</v>
      </c>
      <c r="G474">
        <f t="shared" si="23"/>
        <v>0</v>
      </c>
    </row>
    <row r="475" spans="2:7" x14ac:dyDescent="0.25">
      <c r="B475">
        <v>0.47099999999999997</v>
      </c>
      <c r="C475">
        <f t="shared" si="21"/>
        <v>23215.043735923726</v>
      </c>
      <c r="D475">
        <f t="shared" si="22"/>
        <v>23000</v>
      </c>
      <c r="G475">
        <f t="shared" si="23"/>
        <v>0</v>
      </c>
    </row>
    <row r="476" spans="2:7" x14ac:dyDescent="0.25">
      <c r="B476">
        <v>0.47199999999999998</v>
      </c>
      <c r="C476">
        <f t="shared" si="21"/>
        <v>23231.986154314818</v>
      </c>
      <c r="D476">
        <f t="shared" si="22"/>
        <v>23000</v>
      </c>
      <c r="G476">
        <f t="shared" si="23"/>
        <v>0</v>
      </c>
    </row>
    <row r="477" spans="2:7" x14ac:dyDescent="0.25">
      <c r="B477">
        <v>0.47299999999999998</v>
      </c>
      <c r="C477">
        <f t="shared" si="21"/>
        <v>23248.920047170159</v>
      </c>
      <c r="D477">
        <f t="shared" si="22"/>
        <v>23000</v>
      </c>
      <c r="G477">
        <f t="shared" si="23"/>
        <v>0</v>
      </c>
    </row>
    <row r="478" spans="2:7" x14ac:dyDescent="0.25">
      <c r="B478">
        <v>0.47399999999999998</v>
      </c>
      <c r="C478">
        <f t="shared" si="21"/>
        <v>23265.845479503878</v>
      </c>
      <c r="D478">
        <f t="shared" si="22"/>
        <v>23000</v>
      </c>
      <c r="G478">
        <f t="shared" si="23"/>
        <v>0</v>
      </c>
    </row>
    <row r="479" spans="2:7" x14ac:dyDescent="0.25">
      <c r="B479">
        <v>0.47499999999999998</v>
      </c>
      <c r="C479">
        <f t="shared" si="21"/>
        <v>23282.762516144554</v>
      </c>
      <c r="D479">
        <f t="shared" si="22"/>
        <v>23000</v>
      </c>
      <c r="G479">
        <f t="shared" si="23"/>
        <v>0</v>
      </c>
    </row>
    <row r="480" spans="2:7" x14ac:dyDescent="0.25">
      <c r="B480">
        <v>0.47599999999999998</v>
      </c>
      <c r="C480">
        <f t="shared" si="21"/>
        <v>23299.671221737677</v>
      </c>
      <c r="D480">
        <f t="shared" si="22"/>
        <v>23000</v>
      </c>
      <c r="G480">
        <f t="shared" si="23"/>
        <v>0</v>
      </c>
    </row>
    <row r="481" spans="2:7" x14ac:dyDescent="0.25">
      <c r="B481">
        <v>0.47699999999999998</v>
      </c>
      <c r="C481">
        <f t="shared" si="21"/>
        <v>23316.571660748134</v>
      </c>
      <c r="D481">
        <f t="shared" si="22"/>
        <v>23000</v>
      </c>
      <c r="G481">
        <f t="shared" si="23"/>
        <v>0</v>
      </c>
    </row>
    <row r="482" spans="2:7" x14ac:dyDescent="0.25">
      <c r="B482">
        <v>0.47799999999999998</v>
      </c>
      <c r="C482">
        <f t="shared" si="21"/>
        <v>23333.463897462683</v>
      </c>
      <c r="D482">
        <f t="shared" si="22"/>
        <v>23000</v>
      </c>
      <c r="G482">
        <f t="shared" si="23"/>
        <v>0</v>
      </c>
    </row>
    <row r="483" spans="2:7" x14ac:dyDescent="0.25">
      <c r="B483">
        <v>0.47899999999999998</v>
      </c>
      <c r="C483">
        <f t="shared" si="21"/>
        <v>23350.347995992382</v>
      </c>
      <c r="D483">
        <f t="shared" si="22"/>
        <v>23000</v>
      </c>
      <c r="G483">
        <f t="shared" si="23"/>
        <v>0</v>
      </c>
    </row>
    <row r="484" spans="2:7" x14ac:dyDescent="0.25">
      <c r="B484">
        <v>0.48</v>
      </c>
      <c r="C484">
        <f t="shared" si="21"/>
        <v>23367.224020275051</v>
      </c>
      <c r="D484">
        <f t="shared" si="22"/>
        <v>23000</v>
      </c>
      <c r="G484">
        <f t="shared" si="23"/>
        <v>0</v>
      </c>
    </row>
    <row r="485" spans="2:7" x14ac:dyDescent="0.25">
      <c r="B485">
        <v>0.48099999999999998</v>
      </c>
      <c r="C485">
        <f t="shared" si="21"/>
        <v>23384.092034077657</v>
      </c>
      <c r="D485">
        <f t="shared" si="22"/>
        <v>23000</v>
      </c>
      <c r="G485">
        <f t="shared" si="23"/>
        <v>0</v>
      </c>
    </row>
    <row r="486" spans="2:7" x14ac:dyDescent="0.25">
      <c r="B486">
        <v>0.48199999999999998</v>
      </c>
      <c r="C486">
        <f t="shared" si="21"/>
        <v>23400.952100998758</v>
      </c>
      <c r="D486">
        <f t="shared" si="22"/>
        <v>23000</v>
      </c>
      <c r="G486">
        <f t="shared" si="23"/>
        <v>0</v>
      </c>
    </row>
    <row r="487" spans="2:7" x14ac:dyDescent="0.25">
      <c r="B487">
        <v>0.48299999999999998</v>
      </c>
      <c r="C487">
        <f t="shared" si="21"/>
        <v>23417.804284470854</v>
      </c>
      <c r="D487">
        <f t="shared" si="22"/>
        <v>23000</v>
      </c>
      <c r="G487">
        <f t="shared" si="23"/>
        <v>0</v>
      </c>
    </row>
    <row r="488" spans="2:7" x14ac:dyDescent="0.25">
      <c r="B488">
        <v>0.48399999999999999</v>
      </c>
      <c r="C488">
        <f t="shared" si="21"/>
        <v>23434.648647762806</v>
      </c>
      <c r="D488">
        <f t="shared" si="22"/>
        <v>23000</v>
      </c>
      <c r="G488">
        <f t="shared" si="23"/>
        <v>0</v>
      </c>
    </row>
    <row r="489" spans="2:7" x14ac:dyDescent="0.25">
      <c r="B489">
        <v>0.48499999999999999</v>
      </c>
      <c r="C489">
        <f t="shared" si="21"/>
        <v>23451.485253982202</v>
      </c>
      <c r="D489">
        <f t="shared" si="22"/>
        <v>23000</v>
      </c>
      <c r="G489">
        <f t="shared" si="23"/>
        <v>0</v>
      </c>
    </row>
    <row r="490" spans="2:7" x14ac:dyDescent="0.25">
      <c r="B490">
        <v>0.48599999999999999</v>
      </c>
      <c r="C490">
        <f t="shared" si="21"/>
        <v>23468.314166077686</v>
      </c>
      <c r="D490">
        <f t="shared" si="22"/>
        <v>23000</v>
      </c>
      <c r="G490">
        <f t="shared" si="23"/>
        <v>0</v>
      </c>
    </row>
    <row r="491" spans="2:7" x14ac:dyDescent="0.25">
      <c r="B491">
        <v>0.48699999999999999</v>
      </c>
      <c r="C491">
        <f t="shared" si="21"/>
        <v>23485.135446841308</v>
      </c>
      <c r="D491">
        <f t="shared" si="22"/>
        <v>23000</v>
      </c>
      <c r="G491">
        <f t="shared" si="23"/>
        <v>0</v>
      </c>
    </row>
    <row r="492" spans="2:7" x14ac:dyDescent="0.25">
      <c r="B492">
        <v>0.48799999999999999</v>
      </c>
      <c r="C492">
        <f t="shared" si="21"/>
        <v>23501.949158910902</v>
      </c>
      <c r="D492">
        <f t="shared" si="22"/>
        <v>23000</v>
      </c>
      <c r="G492">
        <f t="shared" si="23"/>
        <v>0</v>
      </c>
    </row>
    <row r="493" spans="2:7" x14ac:dyDescent="0.25">
      <c r="B493">
        <v>0.48899999999999999</v>
      </c>
      <c r="C493">
        <f t="shared" si="21"/>
        <v>23518.755364772333</v>
      </c>
      <c r="D493">
        <f t="shared" si="22"/>
        <v>23000</v>
      </c>
      <c r="G493">
        <f t="shared" si="23"/>
        <v>0</v>
      </c>
    </row>
    <row r="494" spans="2:7" x14ac:dyDescent="0.25">
      <c r="B494">
        <v>0.49</v>
      </c>
      <c r="C494">
        <f t="shared" si="21"/>
        <v>23535.554126761854</v>
      </c>
      <c r="D494">
        <f t="shared" si="22"/>
        <v>23000</v>
      </c>
      <c r="G494">
        <f t="shared" si="23"/>
        <v>0</v>
      </c>
    </row>
    <row r="495" spans="2:7" x14ac:dyDescent="0.25">
      <c r="B495">
        <v>0.49099999999999999</v>
      </c>
      <c r="C495">
        <f t="shared" si="21"/>
        <v>23552.345507068403</v>
      </c>
      <c r="D495">
        <f t="shared" si="22"/>
        <v>23000</v>
      </c>
      <c r="G495">
        <f t="shared" si="23"/>
        <v>0</v>
      </c>
    </row>
    <row r="496" spans="2:7" x14ac:dyDescent="0.25">
      <c r="B496">
        <v>0.49199999999999999</v>
      </c>
      <c r="C496">
        <f t="shared" si="21"/>
        <v>23569.129567735872</v>
      </c>
      <c r="D496">
        <f t="shared" si="22"/>
        <v>23000</v>
      </c>
      <c r="G496">
        <f t="shared" si="23"/>
        <v>0</v>
      </c>
    </row>
    <row r="497" spans="2:7" x14ac:dyDescent="0.25">
      <c r="B497">
        <v>0.49299999999999999</v>
      </c>
      <c r="C497">
        <f t="shared" si="21"/>
        <v>23585.906370665383</v>
      </c>
      <c r="D497">
        <f t="shared" si="22"/>
        <v>23000</v>
      </c>
      <c r="G497">
        <f t="shared" si="23"/>
        <v>0</v>
      </c>
    </row>
    <row r="498" spans="2:7" x14ac:dyDescent="0.25">
      <c r="B498">
        <v>0.49399999999999999</v>
      </c>
      <c r="C498">
        <f t="shared" si="21"/>
        <v>23602.675977617575</v>
      </c>
      <c r="D498">
        <f t="shared" si="22"/>
        <v>23000</v>
      </c>
      <c r="G498">
        <f t="shared" si="23"/>
        <v>0</v>
      </c>
    </row>
    <row r="499" spans="2:7" x14ac:dyDescent="0.25">
      <c r="B499">
        <v>0.495</v>
      </c>
      <c r="C499">
        <f t="shared" si="21"/>
        <v>23619.438450214831</v>
      </c>
      <c r="D499">
        <f t="shared" si="22"/>
        <v>23000</v>
      </c>
      <c r="G499">
        <f t="shared" si="23"/>
        <v>0</v>
      </c>
    </row>
    <row r="500" spans="2:7" x14ac:dyDescent="0.25">
      <c r="B500">
        <v>0.496</v>
      </c>
      <c r="C500">
        <f t="shared" si="21"/>
        <v>23636.193849943538</v>
      </c>
      <c r="D500">
        <f t="shared" si="22"/>
        <v>23000</v>
      </c>
      <c r="G500">
        <f t="shared" si="23"/>
        <v>0</v>
      </c>
    </row>
    <row r="501" spans="2:7" x14ac:dyDescent="0.25">
      <c r="B501">
        <v>0.497</v>
      </c>
      <c r="C501">
        <f t="shared" si="21"/>
        <v>23652.942238156327</v>
      </c>
      <c r="D501">
        <f t="shared" si="22"/>
        <v>23000</v>
      </c>
      <c r="G501">
        <f t="shared" si="23"/>
        <v>0</v>
      </c>
    </row>
    <row r="502" spans="2:7" x14ac:dyDescent="0.25">
      <c r="B502">
        <v>0.498</v>
      </c>
      <c r="C502">
        <f t="shared" si="21"/>
        <v>23669.683676074295</v>
      </c>
      <c r="D502">
        <f t="shared" si="22"/>
        <v>23000</v>
      </c>
      <c r="G502">
        <f t="shared" si="23"/>
        <v>0</v>
      </c>
    </row>
    <row r="503" spans="2:7" x14ac:dyDescent="0.25">
      <c r="B503">
        <v>0.499</v>
      </c>
      <c r="C503">
        <f t="shared" si="21"/>
        <v>23686.418224789217</v>
      </c>
      <c r="D503">
        <f t="shared" si="22"/>
        <v>23000</v>
      </c>
      <c r="G503">
        <f t="shared" si="23"/>
        <v>0</v>
      </c>
    </row>
    <row r="504" spans="2:7" x14ac:dyDescent="0.25">
      <c r="B504">
        <v>0.5</v>
      </c>
      <c r="C504">
        <f t="shared" si="21"/>
        <v>23703.145945265751</v>
      </c>
      <c r="D504">
        <f t="shared" si="22"/>
        <v>23000</v>
      </c>
      <c r="G504">
        <f t="shared" si="23"/>
        <v>0</v>
      </c>
    </row>
    <row r="505" spans="2:7" x14ac:dyDescent="0.25">
      <c r="B505">
        <v>0.501</v>
      </c>
      <c r="C505">
        <f t="shared" si="21"/>
        <v>23719.866898343647</v>
      </c>
      <c r="D505">
        <f t="shared" si="22"/>
        <v>23000</v>
      </c>
      <c r="G505">
        <f t="shared" si="23"/>
        <v>0</v>
      </c>
    </row>
    <row r="506" spans="2:7" x14ac:dyDescent="0.25">
      <c r="B506">
        <v>0.502</v>
      </c>
      <c r="C506">
        <f t="shared" si="21"/>
        <v>23736.581144739932</v>
      </c>
      <c r="D506">
        <f t="shared" si="22"/>
        <v>23000</v>
      </c>
      <c r="G506">
        <f t="shared" si="23"/>
        <v>0</v>
      </c>
    </row>
    <row r="507" spans="2:7" x14ac:dyDescent="0.25">
      <c r="B507">
        <v>0.503</v>
      </c>
      <c r="C507">
        <f t="shared" si="21"/>
        <v>23753.288745051079</v>
      </c>
      <c r="D507">
        <f t="shared" si="22"/>
        <v>23000</v>
      </c>
      <c r="G507">
        <f t="shared" si="23"/>
        <v>0</v>
      </c>
    </row>
    <row r="508" spans="2:7" x14ac:dyDescent="0.25">
      <c r="B508">
        <v>0.504</v>
      </c>
      <c r="C508">
        <f t="shared" si="21"/>
        <v>23769.989759755215</v>
      </c>
      <c r="D508">
        <f t="shared" si="22"/>
        <v>23000</v>
      </c>
      <c r="G508">
        <f t="shared" si="23"/>
        <v>0</v>
      </c>
    </row>
    <row r="509" spans="2:7" x14ac:dyDescent="0.25">
      <c r="B509">
        <v>0.505</v>
      </c>
      <c r="C509">
        <f t="shared" si="21"/>
        <v>23786.684249214235</v>
      </c>
      <c r="D509">
        <f t="shared" si="22"/>
        <v>23000</v>
      </c>
      <c r="G509">
        <f t="shared" si="23"/>
        <v>0</v>
      </c>
    </row>
    <row r="510" spans="2:7" x14ac:dyDescent="0.25">
      <c r="B510">
        <v>0.50600000000000001</v>
      </c>
      <c r="C510">
        <f t="shared" si="21"/>
        <v>23803.372273676014</v>
      </c>
      <c r="D510">
        <f t="shared" si="22"/>
        <v>23000</v>
      </c>
      <c r="G510">
        <f t="shared" si="23"/>
        <v>0</v>
      </c>
    </row>
    <row r="511" spans="2:7" x14ac:dyDescent="0.25">
      <c r="B511">
        <v>0.50700000000000001</v>
      </c>
      <c r="C511">
        <f t="shared" si="21"/>
        <v>23820.053893276508</v>
      </c>
      <c r="D511">
        <f t="shared" si="22"/>
        <v>23000</v>
      </c>
      <c r="G511">
        <f t="shared" si="23"/>
        <v>0</v>
      </c>
    </row>
    <row r="512" spans="2:7" x14ac:dyDescent="0.25">
      <c r="B512">
        <v>0.50800000000000001</v>
      </c>
      <c r="C512">
        <f t="shared" si="21"/>
        <v>23836.729168041929</v>
      </c>
      <c r="D512">
        <f t="shared" si="22"/>
        <v>23000</v>
      </c>
      <c r="G512">
        <f t="shared" si="23"/>
        <v>0</v>
      </c>
    </row>
    <row r="513" spans="2:7" x14ac:dyDescent="0.25">
      <c r="B513">
        <v>0.50900000000000001</v>
      </c>
      <c r="C513">
        <f t="shared" si="21"/>
        <v>23853.398157890864</v>
      </c>
      <c r="D513">
        <f t="shared" si="22"/>
        <v>23000</v>
      </c>
      <c r="G513">
        <f t="shared" si="23"/>
        <v>0</v>
      </c>
    </row>
    <row r="514" spans="2:7" x14ac:dyDescent="0.25">
      <c r="B514">
        <v>0.51</v>
      </c>
      <c r="C514">
        <f t="shared" si="21"/>
        <v>23870.060922636425</v>
      </c>
      <c r="D514">
        <f t="shared" si="22"/>
        <v>23000</v>
      </c>
      <c r="G514">
        <f t="shared" si="23"/>
        <v>0</v>
      </c>
    </row>
    <row r="515" spans="2:7" x14ac:dyDescent="0.25">
      <c r="B515">
        <v>0.51100000000000001</v>
      </c>
      <c r="C515">
        <f t="shared" si="21"/>
        <v>23886.717521988328</v>
      </c>
      <c r="D515">
        <f t="shared" si="22"/>
        <v>23000</v>
      </c>
      <c r="G515">
        <f t="shared" si="23"/>
        <v>0</v>
      </c>
    </row>
    <row r="516" spans="2:7" x14ac:dyDescent="0.25">
      <c r="B516">
        <v>0.51200000000000001</v>
      </c>
      <c r="C516">
        <f t="shared" si="21"/>
        <v>23903.368015555046</v>
      </c>
      <c r="D516">
        <f t="shared" si="22"/>
        <v>23000</v>
      </c>
      <c r="G516">
        <f t="shared" si="23"/>
        <v>0</v>
      </c>
    </row>
    <row r="517" spans="2:7" x14ac:dyDescent="0.25">
      <c r="B517">
        <v>0.51300000000000001</v>
      </c>
      <c r="C517">
        <f t="shared" si="21"/>
        <v>23920.012462845923</v>
      </c>
      <c r="D517">
        <f t="shared" si="22"/>
        <v>23000</v>
      </c>
      <c r="G517">
        <f t="shared" si="23"/>
        <v>0</v>
      </c>
    </row>
    <row r="518" spans="2:7" x14ac:dyDescent="0.25">
      <c r="B518">
        <v>0.51400000000000001</v>
      </c>
      <c r="C518">
        <f t="shared" ref="C518:C581" si="24">BETAINV(B518,$F$3,$G$3,$B$2,$A$2)</f>
        <v>23936.650923273224</v>
      </c>
      <c r="D518">
        <f t="shared" ref="D518:D581" si="25">VLOOKUP(C518,$F$5:$F$30,1,1)</f>
        <v>23000</v>
      </c>
      <c r="G518">
        <f t="shared" ref="G518:G581" si="26">COUNTIF($D$5:$D$1003,F518)</f>
        <v>0</v>
      </c>
    </row>
    <row r="519" spans="2:7" x14ac:dyDescent="0.25">
      <c r="B519">
        <v>0.51500000000000001</v>
      </c>
      <c r="C519">
        <f t="shared" si="24"/>
        <v>23953.283456154295</v>
      </c>
      <c r="D519">
        <f t="shared" si="25"/>
        <v>23000</v>
      </c>
      <c r="G519">
        <f t="shared" si="26"/>
        <v>0</v>
      </c>
    </row>
    <row r="520" spans="2:7" x14ac:dyDescent="0.25">
      <c r="B520">
        <v>0.51600000000000001</v>
      </c>
      <c r="C520">
        <f t="shared" si="24"/>
        <v>23969.910120713619</v>
      </c>
      <c r="D520">
        <f t="shared" si="25"/>
        <v>23000</v>
      </c>
      <c r="G520">
        <f t="shared" si="26"/>
        <v>0</v>
      </c>
    </row>
    <row r="521" spans="2:7" x14ac:dyDescent="0.25">
      <c r="B521">
        <v>0.51700000000000002</v>
      </c>
      <c r="C521">
        <f t="shared" si="24"/>
        <v>23986.530976084901</v>
      </c>
      <c r="D521">
        <f t="shared" si="25"/>
        <v>23000</v>
      </c>
      <c r="G521">
        <f t="shared" si="26"/>
        <v>0</v>
      </c>
    </row>
    <row r="522" spans="2:7" x14ac:dyDescent="0.25">
      <c r="B522">
        <v>0.51800000000000002</v>
      </c>
      <c r="C522">
        <f t="shared" si="24"/>
        <v>24003.14608131316</v>
      </c>
      <c r="D522">
        <f t="shared" si="25"/>
        <v>24000</v>
      </c>
      <c r="G522">
        <f t="shared" si="26"/>
        <v>0</v>
      </c>
    </row>
    <row r="523" spans="2:7" x14ac:dyDescent="0.25">
      <c r="B523">
        <v>0.51900000000000002</v>
      </c>
      <c r="C523">
        <f t="shared" si="24"/>
        <v>24019.755495356811</v>
      </c>
      <c r="D523">
        <f t="shared" si="25"/>
        <v>24000</v>
      </c>
      <c r="G523">
        <f t="shared" si="26"/>
        <v>0</v>
      </c>
    </row>
    <row r="524" spans="2:7" x14ac:dyDescent="0.25">
      <c r="B524">
        <v>0.52</v>
      </c>
      <c r="C524">
        <f t="shared" si="24"/>
        <v>24036.359277089701</v>
      </c>
      <c r="D524">
        <f t="shared" si="25"/>
        <v>24000</v>
      </c>
      <c r="G524">
        <f t="shared" si="26"/>
        <v>0</v>
      </c>
    </row>
    <row r="525" spans="2:7" x14ac:dyDescent="0.25">
      <c r="B525">
        <v>0.52100000000000002</v>
      </c>
      <c r="C525">
        <f t="shared" si="24"/>
        <v>24052.95748530321</v>
      </c>
      <c r="D525">
        <f t="shared" si="25"/>
        <v>24000</v>
      </c>
      <c r="G525">
        <f t="shared" si="26"/>
        <v>0</v>
      </c>
    </row>
    <row r="526" spans="2:7" x14ac:dyDescent="0.25">
      <c r="B526">
        <v>0.52200000000000002</v>
      </c>
      <c r="C526">
        <f t="shared" si="24"/>
        <v>24069.550178708305</v>
      </c>
      <c r="D526">
        <f t="shared" si="25"/>
        <v>24000</v>
      </c>
      <c r="G526">
        <f t="shared" si="26"/>
        <v>0</v>
      </c>
    </row>
    <row r="527" spans="2:7" x14ac:dyDescent="0.25">
      <c r="B527">
        <v>0.52300000000000002</v>
      </c>
      <c r="C527">
        <f t="shared" si="24"/>
        <v>24086.137415937577</v>
      </c>
      <c r="D527">
        <f t="shared" si="25"/>
        <v>24000</v>
      </c>
      <c r="G527">
        <f t="shared" si="26"/>
        <v>0</v>
      </c>
    </row>
    <row r="528" spans="2:7" x14ac:dyDescent="0.25">
      <c r="B528">
        <v>0.52400000000000002</v>
      </c>
      <c r="C528">
        <f t="shared" si="24"/>
        <v>24102.719255547323</v>
      </c>
      <c r="D528">
        <f t="shared" si="25"/>
        <v>24000</v>
      </c>
      <c r="G528">
        <f t="shared" si="26"/>
        <v>0</v>
      </c>
    </row>
    <row r="529" spans="2:7" x14ac:dyDescent="0.25">
      <c r="B529">
        <v>0.52500000000000002</v>
      </c>
      <c r="C529">
        <f t="shared" si="24"/>
        <v>24119.295756019568</v>
      </c>
      <c r="D529">
        <f t="shared" si="25"/>
        <v>24000</v>
      </c>
      <c r="G529">
        <f t="shared" si="26"/>
        <v>0</v>
      </c>
    </row>
    <row r="530" spans="2:7" x14ac:dyDescent="0.25">
      <c r="B530">
        <v>0.52600000000000002</v>
      </c>
      <c r="C530">
        <f t="shared" si="24"/>
        <v>24135.866975764122</v>
      </c>
      <c r="D530">
        <f t="shared" si="25"/>
        <v>24000</v>
      </c>
      <c r="G530">
        <f t="shared" si="26"/>
        <v>0</v>
      </c>
    </row>
    <row r="531" spans="2:7" x14ac:dyDescent="0.25">
      <c r="B531">
        <v>0.52700000000000002</v>
      </c>
      <c r="C531">
        <f t="shared" si="24"/>
        <v>24152.432973120631</v>
      </c>
      <c r="D531">
        <f t="shared" si="25"/>
        <v>24000</v>
      </c>
      <c r="G531">
        <f t="shared" si="26"/>
        <v>0</v>
      </c>
    </row>
    <row r="532" spans="2:7" x14ac:dyDescent="0.25">
      <c r="B532">
        <v>0.52800000000000002</v>
      </c>
      <c r="C532">
        <f t="shared" si="24"/>
        <v>24168.993806360599</v>
      </c>
      <c r="D532">
        <f t="shared" si="25"/>
        <v>24000</v>
      </c>
      <c r="G532">
        <f t="shared" si="26"/>
        <v>0</v>
      </c>
    </row>
    <row r="533" spans="2:7" x14ac:dyDescent="0.25">
      <c r="B533">
        <v>0.52900000000000003</v>
      </c>
      <c r="C533">
        <f t="shared" si="24"/>
        <v>24185.549533689442</v>
      </c>
      <c r="D533">
        <f t="shared" si="25"/>
        <v>24000</v>
      </c>
      <c r="G533">
        <f t="shared" si="26"/>
        <v>0</v>
      </c>
    </row>
    <row r="534" spans="2:7" x14ac:dyDescent="0.25">
      <c r="B534">
        <v>0.53</v>
      </c>
      <c r="C534">
        <f t="shared" si="24"/>
        <v>24202.100213248483</v>
      </c>
      <c r="D534">
        <f t="shared" si="25"/>
        <v>24000</v>
      </c>
      <c r="G534">
        <f t="shared" si="26"/>
        <v>0</v>
      </c>
    </row>
    <row r="535" spans="2:7" x14ac:dyDescent="0.25">
      <c r="B535">
        <v>0.53100000000000003</v>
      </c>
      <c r="C535">
        <f t="shared" si="24"/>
        <v>24218.645903117034</v>
      </c>
      <c r="D535">
        <f t="shared" si="25"/>
        <v>24000</v>
      </c>
      <c r="G535">
        <f t="shared" si="26"/>
        <v>0</v>
      </c>
    </row>
    <row r="536" spans="2:7" x14ac:dyDescent="0.25">
      <c r="B536">
        <v>0.53200000000000003</v>
      </c>
      <c r="C536">
        <f t="shared" si="24"/>
        <v>24235.186661314387</v>
      </c>
      <c r="D536">
        <f t="shared" si="25"/>
        <v>24000</v>
      </c>
      <c r="G536">
        <f t="shared" si="26"/>
        <v>0</v>
      </c>
    </row>
    <row r="537" spans="2:7" x14ac:dyDescent="0.25">
      <c r="B537">
        <v>0.53300000000000003</v>
      </c>
      <c r="C537">
        <f t="shared" si="24"/>
        <v>24251.722545801851</v>
      </c>
      <c r="D537">
        <f t="shared" si="25"/>
        <v>24000</v>
      </c>
      <c r="G537">
        <f t="shared" si="26"/>
        <v>0</v>
      </c>
    </row>
    <row r="538" spans="2:7" x14ac:dyDescent="0.25">
      <c r="B538">
        <v>0.53400000000000003</v>
      </c>
      <c r="C538">
        <f t="shared" si="24"/>
        <v>24268.253614484773</v>
      </c>
      <c r="D538">
        <f t="shared" si="25"/>
        <v>24000</v>
      </c>
      <c r="G538">
        <f t="shared" si="26"/>
        <v>0</v>
      </c>
    </row>
    <row r="539" spans="2:7" x14ac:dyDescent="0.25">
      <c r="B539">
        <v>0.53500000000000003</v>
      </c>
      <c r="C539">
        <f t="shared" si="24"/>
        <v>24284.779925214563</v>
      </c>
      <c r="D539">
        <f t="shared" si="25"/>
        <v>24000</v>
      </c>
      <c r="G539">
        <f t="shared" si="26"/>
        <v>0</v>
      </c>
    </row>
    <row r="540" spans="2:7" x14ac:dyDescent="0.25">
      <c r="B540">
        <v>0.53600000000000003</v>
      </c>
      <c r="C540">
        <f t="shared" si="24"/>
        <v>24301.301535790702</v>
      </c>
      <c r="D540">
        <f t="shared" si="25"/>
        <v>24000</v>
      </c>
      <c r="G540">
        <f t="shared" si="26"/>
        <v>0</v>
      </c>
    </row>
    <row r="541" spans="2:7" x14ac:dyDescent="0.25">
      <c r="B541">
        <v>0.53700000000000003</v>
      </c>
      <c r="C541">
        <f t="shared" si="24"/>
        <v>24317.818503962775</v>
      </c>
      <c r="D541">
        <f t="shared" si="25"/>
        <v>24000</v>
      </c>
      <c r="G541">
        <f t="shared" si="26"/>
        <v>0</v>
      </c>
    </row>
    <row r="542" spans="2:7" x14ac:dyDescent="0.25">
      <c r="B542">
        <v>0.53800000000000003</v>
      </c>
      <c r="C542">
        <f t="shared" si="24"/>
        <v>24334.330887432483</v>
      </c>
      <c r="D542">
        <f t="shared" si="25"/>
        <v>24000</v>
      </c>
      <c r="G542">
        <f t="shared" si="26"/>
        <v>0</v>
      </c>
    </row>
    <row r="543" spans="2:7" x14ac:dyDescent="0.25">
      <c r="B543">
        <v>0.53900000000000003</v>
      </c>
      <c r="C543">
        <f t="shared" si="24"/>
        <v>24350.838743855657</v>
      </c>
      <c r="D543">
        <f t="shared" si="25"/>
        <v>24000</v>
      </c>
      <c r="G543">
        <f t="shared" si="26"/>
        <v>0</v>
      </c>
    </row>
    <row r="544" spans="2:7" x14ac:dyDescent="0.25">
      <c r="B544">
        <v>0.54</v>
      </c>
      <c r="C544">
        <f t="shared" si="24"/>
        <v>24367.342130844263</v>
      </c>
      <c r="D544">
        <f t="shared" si="25"/>
        <v>24000</v>
      </c>
      <c r="G544">
        <f t="shared" si="26"/>
        <v>0</v>
      </c>
    </row>
    <row r="545" spans="2:7" x14ac:dyDescent="0.25">
      <c r="B545">
        <v>0.54100000000000004</v>
      </c>
      <c r="C545">
        <f t="shared" si="24"/>
        <v>24383.84110596844</v>
      </c>
      <c r="D545">
        <f t="shared" si="25"/>
        <v>24000</v>
      </c>
      <c r="G545">
        <f t="shared" si="26"/>
        <v>0</v>
      </c>
    </row>
    <row r="546" spans="2:7" x14ac:dyDescent="0.25">
      <c r="B546">
        <v>0.54200000000000004</v>
      </c>
      <c r="C546">
        <f t="shared" si="24"/>
        <v>24400.335726758494</v>
      </c>
      <c r="D546">
        <f t="shared" si="25"/>
        <v>24000</v>
      </c>
      <c r="G546">
        <f t="shared" si="26"/>
        <v>0</v>
      </c>
    </row>
    <row r="547" spans="2:7" x14ac:dyDescent="0.25">
      <c r="B547">
        <v>0.54300000000000004</v>
      </c>
      <c r="C547">
        <f t="shared" si="24"/>
        <v>24416.826050706914</v>
      </c>
      <c r="D547">
        <f t="shared" si="25"/>
        <v>24000</v>
      </c>
      <c r="G547">
        <f t="shared" si="26"/>
        <v>0</v>
      </c>
    </row>
    <row r="548" spans="2:7" x14ac:dyDescent="0.25">
      <c r="B548">
        <v>0.54400000000000004</v>
      </c>
      <c r="C548">
        <f t="shared" si="24"/>
        <v>24433.312135270393</v>
      </c>
      <c r="D548">
        <f t="shared" si="25"/>
        <v>24000</v>
      </c>
      <c r="G548">
        <f t="shared" si="26"/>
        <v>0</v>
      </c>
    </row>
    <row r="549" spans="2:7" x14ac:dyDescent="0.25">
      <c r="B549">
        <v>0.54500000000000004</v>
      </c>
      <c r="C549">
        <f t="shared" si="24"/>
        <v>24449.794037871838</v>
      </c>
      <c r="D549">
        <f t="shared" si="25"/>
        <v>24000</v>
      </c>
      <c r="G549">
        <f t="shared" si="26"/>
        <v>0</v>
      </c>
    </row>
    <row r="550" spans="2:7" x14ac:dyDescent="0.25">
      <c r="B550">
        <v>0.54600000000000004</v>
      </c>
      <c r="C550">
        <f t="shared" si="24"/>
        <v>24466.271815902379</v>
      </c>
      <c r="D550">
        <f t="shared" si="25"/>
        <v>24000</v>
      </c>
      <c r="G550">
        <f t="shared" si="26"/>
        <v>0</v>
      </c>
    </row>
    <row r="551" spans="2:7" x14ac:dyDescent="0.25">
      <c r="B551">
        <v>0.54700000000000004</v>
      </c>
      <c r="C551">
        <f t="shared" si="24"/>
        <v>24482.745526723389</v>
      </c>
      <c r="D551">
        <f t="shared" si="25"/>
        <v>24000</v>
      </c>
      <c r="G551">
        <f t="shared" si="26"/>
        <v>0</v>
      </c>
    </row>
    <row r="552" spans="2:7" x14ac:dyDescent="0.25">
      <c r="B552">
        <v>0.54800000000000004</v>
      </c>
      <c r="C552">
        <f t="shared" si="24"/>
        <v>24499.215227668505</v>
      </c>
      <c r="D552">
        <f t="shared" si="25"/>
        <v>24000</v>
      </c>
      <c r="G552">
        <f t="shared" si="26"/>
        <v>0</v>
      </c>
    </row>
    <row r="553" spans="2:7" x14ac:dyDescent="0.25">
      <c r="B553">
        <v>0.54900000000000004</v>
      </c>
      <c r="C553">
        <f t="shared" si="24"/>
        <v>24515.680976045627</v>
      </c>
      <c r="D553">
        <f t="shared" si="25"/>
        <v>24000</v>
      </c>
      <c r="G553">
        <f t="shared" si="26"/>
        <v>0</v>
      </c>
    </row>
    <row r="554" spans="2:7" x14ac:dyDescent="0.25">
      <c r="B554">
        <v>0.55000000000000004</v>
      </c>
      <c r="C554">
        <f t="shared" si="24"/>
        <v>24532.142829138946</v>
      </c>
      <c r="D554">
        <f t="shared" si="25"/>
        <v>24000</v>
      </c>
      <c r="G554">
        <f t="shared" si="26"/>
        <v>0</v>
      </c>
    </row>
    <row r="555" spans="2:7" x14ac:dyDescent="0.25">
      <c r="B555">
        <v>0.55100000000000005</v>
      </c>
      <c r="C555">
        <f t="shared" si="24"/>
        <v>24548.600844210967</v>
      </c>
      <c r="D555">
        <f t="shared" si="25"/>
        <v>24000</v>
      </c>
      <c r="G555">
        <f t="shared" si="26"/>
        <v>0</v>
      </c>
    </row>
    <row r="556" spans="2:7" x14ac:dyDescent="0.25">
      <c r="B556">
        <v>0.55200000000000005</v>
      </c>
      <c r="C556">
        <f t="shared" si="24"/>
        <v>24565.05507850452</v>
      </c>
      <c r="D556">
        <f t="shared" si="25"/>
        <v>24000</v>
      </c>
      <c r="G556">
        <f t="shared" si="26"/>
        <v>0</v>
      </c>
    </row>
    <row r="557" spans="2:7" x14ac:dyDescent="0.25">
      <c r="B557">
        <v>0.55300000000000005</v>
      </c>
      <c r="C557">
        <f t="shared" si="24"/>
        <v>24581.505589244793</v>
      </c>
      <c r="D557">
        <f t="shared" si="25"/>
        <v>24000</v>
      </c>
      <c r="G557">
        <f t="shared" si="26"/>
        <v>0</v>
      </c>
    </row>
    <row r="558" spans="2:7" x14ac:dyDescent="0.25">
      <c r="B558">
        <v>0.55400000000000005</v>
      </c>
      <c r="C558">
        <f t="shared" si="24"/>
        <v>24597.952433641331</v>
      </c>
      <c r="D558">
        <f t="shared" si="25"/>
        <v>24000</v>
      </c>
      <c r="G558">
        <f t="shared" si="26"/>
        <v>0</v>
      </c>
    </row>
    <row r="559" spans="2:7" x14ac:dyDescent="0.25">
      <c r="B559">
        <v>0.55500000000000005</v>
      </c>
      <c r="C559">
        <f t="shared" si="24"/>
        <v>24614.395668890098</v>
      </c>
      <c r="D559">
        <f t="shared" si="25"/>
        <v>24000</v>
      </c>
      <c r="G559">
        <f t="shared" si="26"/>
        <v>0</v>
      </c>
    </row>
    <row r="560" spans="2:7" x14ac:dyDescent="0.25">
      <c r="B560">
        <v>0.55600000000000005</v>
      </c>
      <c r="C560">
        <f t="shared" si="24"/>
        <v>24630.83535217548</v>
      </c>
      <c r="D560">
        <f t="shared" si="25"/>
        <v>24000</v>
      </c>
      <c r="G560">
        <f t="shared" si="26"/>
        <v>0</v>
      </c>
    </row>
    <row r="561" spans="2:7" x14ac:dyDescent="0.25">
      <c r="B561">
        <v>0.55700000000000005</v>
      </c>
      <c r="C561">
        <f t="shared" si="24"/>
        <v>24647.271540672322</v>
      </c>
      <c r="D561">
        <f t="shared" si="25"/>
        <v>24000</v>
      </c>
      <c r="G561">
        <f t="shared" si="26"/>
        <v>0</v>
      </c>
    </row>
    <row r="562" spans="2:7" x14ac:dyDescent="0.25">
      <c r="B562">
        <v>0.55800000000000005</v>
      </c>
      <c r="C562">
        <f t="shared" si="24"/>
        <v>24663.704291547954</v>
      </c>
      <c r="D562">
        <f t="shared" si="25"/>
        <v>24000</v>
      </c>
      <c r="G562">
        <f t="shared" si="26"/>
        <v>0</v>
      </c>
    </row>
    <row r="563" spans="2:7" x14ac:dyDescent="0.25">
      <c r="B563">
        <v>0.55900000000000005</v>
      </c>
      <c r="C563">
        <f t="shared" si="24"/>
        <v>24680.133661964261</v>
      </c>
      <c r="D563">
        <f t="shared" si="25"/>
        <v>24000</v>
      </c>
      <c r="G563">
        <f t="shared" si="26"/>
        <v>0</v>
      </c>
    </row>
    <row r="564" spans="2:7" x14ac:dyDescent="0.25">
      <c r="B564">
        <v>0.56000000000000005</v>
      </c>
      <c r="C564">
        <f t="shared" si="24"/>
        <v>24696.559709079669</v>
      </c>
      <c r="D564">
        <f t="shared" si="25"/>
        <v>24000</v>
      </c>
      <c r="G564">
        <f t="shared" si="26"/>
        <v>0</v>
      </c>
    </row>
    <row r="565" spans="2:7" x14ac:dyDescent="0.25">
      <c r="B565">
        <v>0.56100000000000005</v>
      </c>
      <c r="C565">
        <f t="shared" si="24"/>
        <v>24712.982490051232</v>
      </c>
      <c r="D565">
        <f t="shared" si="25"/>
        <v>24000</v>
      </c>
      <c r="G565">
        <f t="shared" si="26"/>
        <v>0</v>
      </c>
    </row>
    <row r="566" spans="2:7" x14ac:dyDescent="0.25">
      <c r="B566">
        <v>0.56200000000000006</v>
      </c>
      <c r="C566">
        <f t="shared" si="24"/>
        <v>24729.402062036675</v>
      </c>
      <c r="D566">
        <f t="shared" si="25"/>
        <v>24000</v>
      </c>
      <c r="G566">
        <f t="shared" si="26"/>
        <v>0</v>
      </c>
    </row>
    <row r="567" spans="2:7" x14ac:dyDescent="0.25">
      <c r="B567">
        <v>0.56299999999999994</v>
      </c>
      <c r="C567">
        <f t="shared" si="24"/>
        <v>24745.818482196413</v>
      </c>
      <c r="D567">
        <f t="shared" si="25"/>
        <v>24000</v>
      </c>
      <c r="G567">
        <f t="shared" si="26"/>
        <v>0</v>
      </c>
    </row>
    <row r="568" spans="2:7" x14ac:dyDescent="0.25">
      <c r="B568">
        <v>0.56399999999999995</v>
      </c>
      <c r="C568">
        <f t="shared" si="24"/>
        <v>24762.231807695644</v>
      </c>
      <c r="D568">
        <f t="shared" si="25"/>
        <v>24000</v>
      </c>
      <c r="G568">
        <f t="shared" si="26"/>
        <v>0</v>
      </c>
    </row>
    <row r="569" spans="2:7" x14ac:dyDescent="0.25">
      <c r="B569">
        <v>0.56499999999999995</v>
      </c>
      <c r="C569">
        <f t="shared" si="24"/>
        <v>24778.642095706386</v>
      </c>
      <c r="D569">
        <f t="shared" si="25"/>
        <v>24000</v>
      </c>
      <c r="G569">
        <f t="shared" si="26"/>
        <v>0</v>
      </c>
    </row>
    <row r="570" spans="2:7" x14ac:dyDescent="0.25">
      <c r="B570">
        <v>0.56599999999999995</v>
      </c>
      <c r="C570">
        <f t="shared" si="24"/>
        <v>24795.049403409543</v>
      </c>
      <c r="D570">
        <f t="shared" si="25"/>
        <v>24000</v>
      </c>
      <c r="G570">
        <f t="shared" si="26"/>
        <v>0</v>
      </c>
    </row>
    <row r="571" spans="2:7" x14ac:dyDescent="0.25">
      <c r="B571">
        <v>0.56699999999999995</v>
      </c>
      <c r="C571">
        <f t="shared" si="24"/>
        <v>24811.453787996987</v>
      </c>
      <c r="D571">
        <f t="shared" si="25"/>
        <v>24000</v>
      </c>
      <c r="G571">
        <f t="shared" si="26"/>
        <v>0</v>
      </c>
    </row>
    <row r="572" spans="2:7" x14ac:dyDescent="0.25">
      <c r="B572">
        <v>0.56799999999999995</v>
      </c>
      <c r="C572">
        <f t="shared" si="24"/>
        <v>24827.855306673613</v>
      </c>
      <c r="D572">
        <f t="shared" si="25"/>
        <v>24000</v>
      </c>
      <c r="G572">
        <f t="shared" si="26"/>
        <v>0</v>
      </c>
    </row>
    <row r="573" spans="2:7" x14ac:dyDescent="0.25">
      <c r="B573">
        <v>0.56899999999999995</v>
      </c>
      <c r="C573">
        <f t="shared" si="24"/>
        <v>24844.25401665943</v>
      </c>
      <c r="D573">
        <f t="shared" si="25"/>
        <v>24000</v>
      </c>
      <c r="G573">
        <f t="shared" si="26"/>
        <v>0</v>
      </c>
    </row>
    <row r="574" spans="2:7" x14ac:dyDescent="0.25">
      <c r="B574">
        <v>0.56999999999999995</v>
      </c>
      <c r="C574">
        <f t="shared" si="24"/>
        <v>24860.649975191645</v>
      </c>
      <c r="D574">
        <f t="shared" si="25"/>
        <v>24000</v>
      </c>
      <c r="G574">
        <f t="shared" si="26"/>
        <v>0</v>
      </c>
    </row>
    <row r="575" spans="2:7" x14ac:dyDescent="0.25">
      <c r="B575">
        <v>0.57099999999999995</v>
      </c>
      <c r="C575">
        <f t="shared" si="24"/>
        <v>24877.043239526742</v>
      </c>
      <c r="D575">
        <f t="shared" si="25"/>
        <v>24000</v>
      </c>
      <c r="G575">
        <f t="shared" si="26"/>
        <v>0</v>
      </c>
    </row>
    <row r="576" spans="2:7" x14ac:dyDescent="0.25">
      <c r="B576">
        <v>0.57199999999999995</v>
      </c>
      <c r="C576">
        <f t="shared" si="24"/>
        <v>24893.433866942585</v>
      </c>
      <c r="D576">
        <f t="shared" si="25"/>
        <v>24000</v>
      </c>
      <c r="G576">
        <f t="shared" si="26"/>
        <v>0</v>
      </c>
    </row>
    <row r="577" spans="2:7" x14ac:dyDescent="0.25">
      <c r="B577">
        <v>0.57299999999999995</v>
      </c>
      <c r="C577">
        <f t="shared" si="24"/>
        <v>24909.821914740525</v>
      </c>
      <c r="D577">
        <f t="shared" si="25"/>
        <v>24000</v>
      </c>
      <c r="G577">
        <f t="shared" si="26"/>
        <v>0</v>
      </c>
    </row>
    <row r="578" spans="2:7" x14ac:dyDescent="0.25">
      <c r="B578">
        <v>0.57399999999999995</v>
      </c>
      <c r="C578">
        <f t="shared" si="24"/>
        <v>24926.207440247497</v>
      </c>
      <c r="D578">
        <f t="shared" si="25"/>
        <v>24000</v>
      </c>
      <c r="G578">
        <f t="shared" si="26"/>
        <v>0</v>
      </c>
    </row>
    <row r="579" spans="2:7" x14ac:dyDescent="0.25">
      <c r="B579">
        <v>0.57499999999999996</v>
      </c>
      <c r="C579">
        <f t="shared" si="24"/>
        <v>24942.590500818136</v>
      </c>
      <c r="D579">
        <f t="shared" si="25"/>
        <v>24000</v>
      </c>
      <c r="G579">
        <f t="shared" si="26"/>
        <v>0</v>
      </c>
    </row>
    <row r="580" spans="2:7" x14ac:dyDescent="0.25">
      <c r="B580">
        <v>0.57599999999999996</v>
      </c>
      <c r="C580">
        <f t="shared" si="24"/>
        <v>24958.971153836916</v>
      </c>
      <c r="D580">
        <f t="shared" si="25"/>
        <v>24000</v>
      </c>
      <c r="G580">
        <f t="shared" si="26"/>
        <v>0</v>
      </c>
    </row>
    <row r="581" spans="2:7" x14ac:dyDescent="0.25">
      <c r="B581">
        <v>0.57699999999999996</v>
      </c>
      <c r="C581">
        <f t="shared" si="24"/>
        <v>24975.349456720251</v>
      </c>
      <c r="D581">
        <f t="shared" si="25"/>
        <v>24000</v>
      </c>
      <c r="G581">
        <f t="shared" si="26"/>
        <v>0</v>
      </c>
    </row>
    <row r="582" spans="2:7" x14ac:dyDescent="0.25">
      <c r="B582">
        <v>0.57799999999999996</v>
      </c>
      <c r="C582">
        <f t="shared" ref="C582:C645" si="27">BETAINV(B582,$F$3,$G$3,$B$2,$A$2)</f>
        <v>24991.72546691864</v>
      </c>
      <c r="D582">
        <f t="shared" ref="D582:D645" si="28">VLOOKUP(C582,$F$5:$F$30,1,1)</f>
        <v>24000</v>
      </c>
      <c r="G582">
        <f t="shared" ref="G582:G645" si="29">COUNTIF($D$5:$D$1003,F582)</f>
        <v>0</v>
      </c>
    </row>
    <row r="583" spans="2:7" x14ac:dyDescent="0.25">
      <c r="B583">
        <v>0.57899999999999996</v>
      </c>
      <c r="C583">
        <f t="shared" si="27"/>
        <v>25008.099241918822</v>
      </c>
      <c r="D583">
        <f t="shared" si="28"/>
        <v>25000</v>
      </c>
      <c r="G583">
        <f t="shared" si="29"/>
        <v>0</v>
      </c>
    </row>
    <row r="584" spans="2:7" x14ac:dyDescent="0.25">
      <c r="B584">
        <v>0.57999999999999996</v>
      </c>
      <c r="C584">
        <f t="shared" si="27"/>
        <v>25024.470839245914</v>
      </c>
      <c r="D584">
        <f t="shared" si="28"/>
        <v>25000</v>
      </c>
      <c r="G584">
        <f t="shared" si="29"/>
        <v>0</v>
      </c>
    </row>
    <row r="585" spans="2:7" x14ac:dyDescent="0.25">
      <c r="B585">
        <v>0.58099999999999996</v>
      </c>
      <c r="C585">
        <f t="shared" si="27"/>
        <v>25040.840316465576</v>
      </c>
      <c r="D585">
        <f t="shared" si="28"/>
        <v>25000</v>
      </c>
      <c r="G585">
        <f t="shared" si="29"/>
        <v>0</v>
      </c>
    </row>
    <row r="586" spans="2:7" x14ac:dyDescent="0.25">
      <c r="B586">
        <v>0.58199999999999996</v>
      </c>
      <c r="C586">
        <f t="shared" si="27"/>
        <v>25057.207731186169</v>
      </c>
      <c r="D586">
        <f t="shared" si="28"/>
        <v>25000</v>
      </c>
      <c r="G586">
        <f t="shared" si="29"/>
        <v>0</v>
      </c>
    </row>
    <row r="587" spans="2:7" x14ac:dyDescent="0.25">
      <c r="B587">
        <v>0.58299999999999996</v>
      </c>
      <c r="C587">
        <f t="shared" si="27"/>
        <v>25073.573141060941</v>
      </c>
      <c r="D587">
        <f t="shared" si="28"/>
        <v>25000</v>
      </c>
      <c r="G587">
        <f t="shared" si="29"/>
        <v>0</v>
      </c>
    </row>
    <row r="588" spans="2:7" x14ac:dyDescent="0.25">
      <c r="B588">
        <v>0.58399999999999996</v>
      </c>
      <c r="C588">
        <f t="shared" si="27"/>
        <v>25089.9366037902</v>
      </c>
      <c r="D588">
        <f t="shared" si="28"/>
        <v>25000</v>
      </c>
      <c r="G588">
        <f t="shared" si="29"/>
        <v>0</v>
      </c>
    </row>
    <row r="589" spans="2:7" x14ac:dyDescent="0.25">
      <c r="B589">
        <v>0.58499999999999996</v>
      </c>
      <c r="C589">
        <f t="shared" si="27"/>
        <v>25106.298177123521</v>
      </c>
      <c r="D589">
        <f t="shared" si="28"/>
        <v>25000</v>
      </c>
      <c r="G589">
        <f t="shared" si="29"/>
        <v>0</v>
      </c>
    </row>
    <row r="590" spans="2:7" x14ac:dyDescent="0.25">
      <c r="B590">
        <v>0.58599999999999997</v>
      </c>
      <c r="C590">
        <f t="shared" si="27"/>
        <v>25122.657918861936</v>
      </c>
      <c r="D590">
        <f t="shared" si="28"/>
        <v>25000</v>
      </c>
      <c r="G590">
        <f t="shared" si="29"/>
        <v>0</v>
      </c>
    </row>
    <row r="591" spans="2:7" x14ac:dyDescent="0.25">
      <c r="B591">
        <v>0.58699999999999997</v>
      </c>
      <c r="C591">
        <f t="shared" si="27"/>
        <v>25139.015886860147</v>
      </c>
      <c r="D591">
        <f t="shared" si="28"/>
        <v>25000</v>
      </c>
      <c r="G591">
        <f t="shared" si="29"/>
        <v>0</v>
      </c>
    </row>
    <row r="592" spans="2:7" x14ac:dyDescent="0.25">
      <c r="B592">
        <v>0.58799999999999997</v>
      </c>
      <c r="C592">
        <f t="shared" si="27"/>
        <v>25155.372139028754</v>
      </c>
      <c r="D592">
        <f t="shared" si="28"/>
        <v>25000</v>
      </c>
      <c r="G592">
        <f t="shared" si="29"/>
        <v>0</v>
      </c>
    </row>
    <row r="593" spans="2:7" x14ac:dyDescent="0.25">
      <c r="B593">
        <v>0.58899999999999997</v>
      </c>
      <c r="C593">
        <f t="shared" si="27"/>
        <v>25171.72673333648</v>
      </c>
      <c r="D593">
        <f t="shared" si="28"/>
        <v>25000</v>
      </c>
      <c r="G593">
        <f t="shared" si="29"/>
        <v>0</v>
      </c>
    </row>
    <row r="594" spans="2:7" x14ac:dyDescent="0.25">
      <c r="B594">
        <v>0.59</v>
      </c>
      <c r="C594">
        <f t="shared" si="27"/>
        <v>25188.079727812412</v>
      </c>
      <c r="D594">
        <f t="shared" si="28"/>
        <v>25000</v>
      </c>
      <c r="G594">
        <f t="shared" si="29"/>
        <v>0</v>
      </c>
    </row>
    <row r="595" spans="2:7" x14ac:dyDescent="0.25">
      <c r="B595">
        <v>0.59099999999999997</v>
      </c>
      <c r="C595">
        <f t="shared" si="27"/>
        <v>25204.431180548265</v>
      </c>
      <c r="D595">
        <f t="shared" si="28"/>
        <v>25000</v>
      </c>
      <c r="G595">
        <f t="shared" si="29"/>
        <v>0</v>
      </c>
    </row>
    <row r="596" spans="2:7" x14ac:dyDescent="0.25">
      <c r="B596">
        <v>0.59199999999999997</v>
      </c>
      <c r="C596">
        <f t="shared" si="27"/>
        <v>25220.781149700626</v>
      </c>
      <c r="D596">
        <f t="shared" si="28"/>
        <v>25000</v>
      </c>
      <c r="G596">
        <f t="shared" si="29"/>
        <v>0</v>
      </c>
    </row>
    <row r="597" spans="2:7" x14ac:dyDescent="0.25">
      <c r="B597">
        <v>0.59299999999999997</v>
      </c>
      <c r="C597">
        <f t="shared" si="27"/>
        <v>25237.129693493243</v>
      </c>
      <c r="D597">
        <f t="shared" si="28"/>
        <v>25000</v>
      </c>
      <c r="G597">
        <f t="shared" si="29"/>
        <v>0</v>
      </c>
    </row>
    <row r="598" spans="2:7" x14ac:dyDescent="0.25">
      <c r="B598">
        <v>0.59399999999999997</v>
      </c>
      <c r="C598">
        <f t="shared" si="27"/>
        <v>25253.4768702193</v>
      </c>
      <c r="D598">
        <f t="shared" si="28"/>
        <v>25000</v>
      </c>
      <c r="G598">
        <f t="shared" si="29"/>
        <v>0</v>
      </c>
    </row>
    <row r="599" spans="2:7" x14ac:dyDescent="0.25">
      <c r="B599">
        <v>0.59499999999999997</v>
      </c>
      <c r="C599">
        <f t="shared" si="27"/>
        <v>25269.822738243718</v>
      </c>
      <c r="D599">
        <f t="shared" si="28"/>
        <v>25000</v>
      </c>
      <c r="G599">
        <f t="shared" si="29"/>
        <v>0</v>
      </c>
    </row>
    <row r="600" spans="2:7" x14ac:dyDescent="0.25">
      <c r="B600">
        <v>0.59599999999999997</v>
      </c>
      <c r="C600">
        <f t="shared" si="27"/>
        <v>25286.167356005477</v>
      </c>
      <c r="D600">
        <f t="shared" si="28"/>
        <v>25000</v>
      </c>
      <c r="G600">
        <f t="shared" si="29"/>
        <v>0</v>
      </c>
    </row>
    <row r="601" spans="2:7" x14ac:dyDescent="0.25">
      <c r="B601">
        <v>0.59699999999999998</v>
      </c>
      <c r="C601">
        <f t="shared" si="27"/>
        <v>25302.510782019905</v>
      </c>
      <c r="D601">
        <f t="shared" si="28"/>
        <v>25000</v>
      </c>
      <c r="G601">
        <f t="shared" si="29"/>
        <v>0</v>
      </c>
    </row>
    <row r="602" spans="2:7" x14ac:dyDescent="0.25">
      <c r="B602">
        <v>0.59799999999999998</v>
      </c>
      <c r="C602">
        <f t="shared" si="27"/>
        <v>25318.853074881048</v>
      </c>
      <c r="D602">
        <f t="shared" si="28"/>
        <v>25000</v>
      </c>
      <c r="G602">
        <f t="shared" si="29"/>
        <v>0</v>
      </c>
    </row>
    <row r="603" spans="2:7" x14ac:dyDescent="0.25">
      <c r="B603">
        <v>0.59899999999999998</v>
      </c>
      <c r="C603">
        <f t="shared" si="27"/>
        <v>25335.194293263983</v>
      </c>
      <c r="D603">
        <f t="shared" si="28"/>
        <v>25000</v>
      </c>
      <c r="G603">
        <f t="shared" si="29"/>
        <v>0</v>
      </c>
    </row>
    <row r="604" spans="2:7" x14ac:dyDescent="0.25">
      <c r="B604">
        <v>0.6</v>
      </c>
      <c r="C604">
        <f t="shared" si="27"/>
        <v>25351.534495927215</v>
      </c>
      <c r="D604">
        <f t="shared" si="28"/>
        <v>25000</v>
      </c>
      <c r="G604">
        <f t="shared" si="29"/>
        <v>0</v>
      </c>
    </row>
    <row r="605" spans="2:7" x14ac:dyDescent="0.25">
      <c r="B605">
        <v>0.60099999999999998</v>
      </c>
      <c r="C605">
        <f t="shared" si="27"/>
        <v>25367.873741714997</v>
      </c>
      <c r="D605">
        <f t="shared" si="28"/>
        <v>25000</v>
      </c>
      <c r="G605">
        <f t="shared" si="29"/>
        <v>0</v>
      </c>
    </row>
    <row r="606" spans="2:7" x14ac:dyDescent="0.25">
      <c r="B606">
        <v>0.60199999999999998</v>
      </c>
      <c r="C606">
        <f t="shared" si="27"/>
        <v>25384.212089559776</v>
      </c>
      <c r="D606">
        <f t="shared" si="28"/>
        <v>25000</v>
      </c>
      <c r="G606">
        <f t="shared" si="29"/>
        <v>0</v>
      </c>
    </row>
    <row r="607" spans="2:7" x14ac:dyDescent="0.25">
      <c r="B607">
        <v>0.60299999999999998</v>
      </c>
      <c r="C607">
        <f t="shared" si="27"/>
        <v>25400.549598484547</v>
      </c>
      <c r="D607">
        <f t="shared" si="28"/>
        <v>25000</v>
      </c>
      <c r="G607">
        <f t="shared" si="29"/>
        <v>0</v>
      </c>
    </row>
    <row r="608" spans="2:7" x14ac:dyDescent="0.25">
      <c r="B608">
        <v>0.60399999999999998</v>
      </c>
      <c r="C608">
        <f t="shared" si="27"/>
        <v>25416.886327605287</v>
      </c>
      <c r="D608">
        <f t="shared" si="28"/>
        <v>25000</v>
      </c>
      <c r="G608">
        <f t="shared" si="29"/>
        <v>0</v>
      </c>
    </row>
    <row r="609" spans="2:7" x14ac:dyDescent="0.25">
      <c r="B609">
        <v>0.60499999999999998</v>
      </c>
      <c r="C609">
        <f t="shared" si="27"/>
        <v>25433.222336133389</v>
      </c>
      <c r="D609">
        <f t="shared" si="28"/>
        <v>25000</v>
      </c>
      <c r="G609">
        <f t="shared" si="29"/>
        <v>0</v>
      </c>
    </row>
    <row r="610" spans="2:7" x14ac:dyDescent="0.25">
      <c r="B610">
        <v>0.60599999999999998</v>
      </c>
      <c r="C610">
        <f t="shared" si="27"/>
        <v>25449.557683378087</v>
      </c>
      <c r="D610">
        <f t="shared" si="28"/>
        <v>25000</v>
      </c>
      <c r="G610">
        <f t="shared" si="29"/>
        <v>0</v>
      </c>
    </row>
    <row r="611" spans="2:7" x14ac:dyDescent="0.25">
      <c r="B611">
        <v>0.60699999999999998</v>
      </c>
      <c r="C611">
        <f t="shared" si="27"/>
        <v>25465.892428748932</v>
      </c>
      <c r="D611">
        <f t="shared" si="28"/>
        <v>25000</v>
      </c>
      <c r="G611">
        <f t="shared" si="29"/>
        <v>0</v>
      </c>
    </row>
    <row r="612" spans="2:7" x14ac:dyDescent="0.25">
      <c r="B612">
        <v>0.60799999999999998</v>
      </c>
      <c r="C612">
        <f t="shared" si="27"/>
        <v>25482.226631758262</v>
      </c>
      <c r="D612">
        <f t="shared" si="28"/>
        <v>25000</v>
      </c>
      <c r="G612">
        <f t="shared" si="29"/>
        <v>0</v>
      </c>
    </row>
    <row r="613" spans="2:7" x14ac:dyDescent="0.25">
      <c r="B613">
        <v>0.60899999999999999</v>
      </c>
      <c r="C613">
        <f t="shared" si="27"/>
        <v>25498.560352023687</v>
      </c>
      <c r="D613">
        <f t="shared" si="28"/>
        <v>25000</v>
      </c>
      <c r="G613">
        <f t="shared" si="29"/>
        <v>0</v>
      </c>
    </row>
    <row r="614" spans="2:7" x14ac:dyDescent="0.25">
      <c r="B614">
        <v>0.61</v>
      </c>
      <c r="C614">
        <f t="shared" si="27"/>
        <v>25514.893649270616</v>
      </c>
      <c r="D614">
        <f t="shared" si="28"/>
        <v>25000</v>
      </c>
      <c r="G614">
        <f t="shared" si="29"/>
        <v>0</v>
      </c>
    </row>
    <row r="615" spans="2:7" x14ac:dyDescent="0.25">
      <c r="B615">
        <v>0.61099999999999999</v>
      </c>
      <c r="C615">
        <f t="shared" si="27"/>
        <v>25531.226583334734</v>
      </c>
      <c r="D615">
        <f t="shared" si="28"/>
        <v>25000</v>
      </c>
      <c r="G615">
        <f t="shared" si="29"/>
        <v>0</v>
      </c>
    </row>
    <row r="616" spans="2:7" x14ac:dyDescent="0.25">
      <c r="B616">
        <v>0.61199999999999999</v>
      </c>
      <c r="C616">
        <f t="shared" si="27"/>
        <v>25547.559214164601</v>
      </c>
      <c r="D616">
        <f t="shared" si="28"/>
        <v>25000</v>
      </c>
      <c r="G616">
        <f t="shared" si="29"/>
        <v>0</v>
      </c>
    </row>
    <row r="617" spans="2:7" x14ac:dyDescent="0.25">
      <c r="B617">
        <v>0.61299999999999999</v>
      </c>
      <c r="C617">
        <f t="shared" si="27"/>
        <v>25563.891601824158</v>
      </c>
      <c r="D617">
        <f t="shared" si="28"/>
        <v>25000</v>
      </c>
      <c r="G617">
        <f t="shared" si="29"/>
        <v>0</v>
      </c>
    </row>
    <row r="618" spans="2:7" x14ac:dyDescent="0.25">
      <c r="B618">
        <v>0.61399999999999999</v>
      </c>
      <c r="C618">
        <f t="shared" si="27"/>
        <v>25580.223806495349</v>
      </c>
      <c r="D618">
        <f t="shared" si="28"/>
        <v>25000</v>
      </c>
      <c r="G618">
        <f t="shared" si="29"/>
        <v>0</v>
      </c>
    </row>
    <row r="619" spans="2:7" x14ac:dyDescent="0.25">
      <c r="B619">
        <v>0.61499999999999999</v>
      </c>
      <c r="C619">
        <f t="shared" si="27"/>
        <v>25596.555888480667</v>
      </c>
      <c r="D619">
        <f t="shared" si="28"/>
        <v>25000</v>
      </c>
      <c r="G619">
        <f t="shared" si="29"/>
        <v>0</v>
      </c>
    </row>
    <row r="620" spans="2:7" x14ac:dyDescent="0.25">
      <c r="B620">
        <v>0.61599999999999999</v>
      </c>
      <c r="C620">
        <f t="shared" si="27"/>
        <v>25612.887908205801</v>
      </c>
      <c r="D620">
        <f t="shared" si="28"/>
        <v>25000</v>
      </c>
      <c r="G620">
        <f t="shared" si="29"/>
        <v>0</v>
      </c>
    </row>
    <row r="621" spans="2:7" x14ac:dyDescent="0.25">
      <c r="B621">
        <v>0.61699999999999999</v>
      </c>
      <c r="C621">
        <f t="shared" si="27"/>
        <v>25629.219926222246</v>
      </c>
      <c r="D621">
        <f t="shared" si="28"/>
        <v>25000</v>
      </c>
      <c r="G621">
        <f t="shared" si="29"/>
        <v>0</v>
      </c>
    </row>
    <row r="622" spans="2:7" x14ac:dyDescent="0.25">
      <c r="B622">
        <v>0.61799999999999999</v>
      </c>
      <c r="C622">
        <f t="shared" si="27"/>
        <v>25645.552003209948</v>
      </c>
      <c r="D622">
        <f t="shared" si="28"/>
        <v>25000</v>
      </c>
      <c r="G622">
        <f t="shared" si="29"/>
        <v>0</v>
      </c>
    </row>
    <row r="623" spans="2:7" x14ac:dyDescent="0.25">
      <c r="B623">
        <v>0.61899999999999999</v>
      </c>
      <c r="C623">
        <f t="shared" si="27"/>
        <v>25661.88419998001</v>
      </c>
      <c r="D623">
        <f t="shared" si="28"/>
        <v>25000</v>
      </c>
      <c r="G623">
        <f t="shared" si="29"/>
        <v>0</v>
      </c>
    </row>
    <row r="624" spans="2:7" x14ac:dyDescent="0.25">
      <c r="B624">
        <v>0.62</v>
      </c>
      <c r="C624">
        <f t="shared" si="27"/>
        <v>25678.216577477317</v>
      </c>
      <c r="D624">
        <f t="shared" si="28"/>
        <v>25000</v>
      </c>
      <c r="G624">
        <f t="shared" si="29"/>
        <v>0</v>
      </c>
    </row>
    <row r="625" spans="2:7" x14ac:dyDescent="0.25">
      <c r="B625">
        <v>0.621</v>
      </c>
      <c r="C625">
        <f t="shared" si="27"/>
        <v>25694.5491967833</v>
      </c>
      <c r="D625">
        <f t="shared" si="28"/>
        <v>25000</v>
      </c>
      <c r="G625">
        <f t="shared" si="29"/>
        <v>0</v>
      </c>
    </row>
    <row r="626" spans="2:7" x14ac:dyDescent="0.25">
      <c r="B626">
        <v>0.622</v>
      </c>
      <c r="C626">
        <f t="shared" si="27"/>
        <v>25710.882119118633</v>
      </c>
      <c r="D626">
        <f t="shared" si="28"/>
        <v>25000</v>
      </c>
      <c r="G626">
        <f t="shared" si="29"/>
        <v>0</v>
      </c>
    </row>
    <row r="627" spans="2:7" x14ac:dyDescent="0.25">
      <c r="B627">
        <v>0.623</v>
      </c>
      <c r="C627">
        <f t="shared" si="27"/>
        <v>25727.215405846004</v>
      </c>
      <c r="D627">
        <f t="shared" si="28"/>
        <v>25000</v>
      </c>
      <c r="G627">
        <f t="shared" si="29"/>
        <v>0</v>
      </c>
    </row>
    <row r="628" spans="2:7" x14ac:dyDescent="0.25">
      <c r="B628">
        <v>0.624</v>
      </c>
      <c r="C628">
        <f t="shared" si="27"/>
        <v>25743.549118472853</v>
      </c>
      <c r="D628">
        <f t="shared" si="28"/>
        <v>25000</v>
      </c>
      <c r="G628">
        <f t="shared" si="29"/>
        <v>0</v>
      </c>
    </row>
    <row r="629" spans="2:7" x14ac:dyDescent="0.25">
      <c r="B629">
        <v>0.625</v>
      </c>
      <c r="C629">
        <f t="shared" si="27"/>
        <v>25759.883318654207</v>
      </c>
      <c r="D629">
        <f t="shared" si="28"/>
        <v>25000</v>
      </c>
      <c r="G629">
        <f t="shared" si="29"/>
        <v>0</v>
      </c>
    </row>
    <row r="630" spans="2:7" x14ac:dyDescent="0.25">
      <c r="B630">
        <v>0.626</v>
      </c>
      <c r="C630">
        <f t="shared" si="27"/>
        <v>25776.218068195452</v>
      </c>
      <c r="D630">
        <f t="shared" si="28"/>
        <v>25000</v>
      </c>
      <c r="G630">
        <f t="shared" si="29"/>
        <v>0</v>
      </c>
    </row>
    <row r="631" spans="2:7" x14ac:dyDescent="0.25">
      <c r="B631">
        <v>0.627</v>
      </c>
      <c r="C631">
        <f t="shared" si="27"/>
        <v>25792.55342905521</v>
      </c>
      <c r="D631">
        <f t="shared" si="28"/>
        <v>25000</v>
      </c>
      <c r="G631">
        <f t="shared" si="29"/>
        <v>0</v>
      </c>
    </row>
    <row r="632" spans="2:7" x14ac:dyDescent="0.25">
      <c r="B632">
        <v>0.628</v>
      </c>
      <c r="C632">
        <f t="shared" si="27"/>
        <v>25808.889463348169</v>
      </c>
      <c r="D632">
        <f t="shared" si="28"/>
        <v>25000</v>
      </c>
      <c r="G632">
        <f t="shared" si="29"/>
        <v>0</v>
      </c>
    </row>
    <row r="633" spans="2:7" x14ac:dyDescent="0.25">
      <c r="B633">
        <v>0.629</v>
      </c>
      <c r="C633">
        <f t="shared" si="27"/>
        <v>25825.226233347974</v>
      </c>
      <c r="D633">
        <f t="shared" si="28"/>
        <v>25000</v>
      </c>
      <c r="G633">
        <f t="shared" si="29"/>
        <v>0</v>
      </c>
    </row>
    <row r="634" spans="2:7" x14ac:dyDescent="0.25">
      <c r="B634">
        <v>0.63</v>
      </c>
      <c r="C634">
        <f t="shared" si="27"/>
        <v>25841.563801490149</v>
      </c>
      <c r="D634">
        <f t="shared" si="28"/>
        <v>25000</v>
      </c>
      <c r="G634">
        <f t="shared" si="29"/>
        <v>0</v>
      </c>
    </row>
    <row r="635" spans="2:7" x14ac:dyDescent="0.25">
      <c r="B635">
        <v>0.63100000000000001</v>
      </c>
      <c r="C635">
        <f t="shared" si="27"/>
        <v>25857.902230375003</v>
      </c>
      <c r="D635">
        <f t="shared" si="28"/>
        <v>25000</v>
      </c>
      <c r="G635">
        <f t="shared" si="29"/>
        <v>0</v>
      </c>
    </row>
    <row r="636" spans="2:7" x14ac:dyDescent="0.25">
      <c r="B636">
        <v>0.63200000000000001</v>
      </c>
      <c r="C636">
        <f t="shared" si="27"/>
        <v>25874.241582770621</v>
      </c>
      <c r="D636">
        <f t="shared" si="28"/>
        <v>25000</v>
      </c>
      <c r="G636">
        <f t="shared" si="29"/>
        <v>0</v>
      </c>
    </row>
    <row r="637" spans="2:7" x14ac:dyDescent="0.25">
      <c r="B637">
        <v>0.63300000000000001</v>
      </c>
      <c r="C637">
        <f t="shared" si="27"/>
        <v>25890.581921615805</v>
      </c>
      <c r="D637">
        <f t="shared" si="28"/>
        <v>25000</v>
      </c>
      <c r="G637">
        <f t="shared" si="29"/>
        <v>0</v>
      </c>
    </row>
    <row r="638" spans="2:7" x14ac:dyDescent="0.25">
      <c r="B638">
        <v>0.63400000000000001</v>
      </c>
      <c r="C638">
        <f t="shared" si="27"/>
        <v>25906.92331002311</v>
      </c>
      <c r="D638">
        <f t="shared" si="28"/>
        <v>25000</v>
      </c>
      <c r="G638">
        <f t="shared" si="29"/>
        <v>0</v>
      </c>
    </row>
    <row r="639" spans="2:7" x14ac:dyDescent="0.25">
      <c r="B639">
        <v>0.63500000000000001</v>
      </c>
      <c r="C639">
        <f t="shared" si="27"/>
        <v>25923.265811281868</v>
      </c>
      <c r="D639">
        <f t="shared" si="28"/>
        <v>25000</v>
      </c>
      <c r="G639">
        <f t="shared" si="29"/>
        <v>0</v>
      </c>
    </row>
    <row r="640" spans="2:7" x14ac:dyDescent="0.25">
      <c r="B640">
        <v>0.63600000000000001</v>
      </c>
      <c r="C640">
        <f t="shared" si="27"/>
        <v>25939.609488861253</v>
      </c>
      <c r="D640">
        <f t="shared" si="28"/>
        <v>25000</v>
      </c>
      <c r="G640">
        <f t="shared" si="29"/>
        <v>0</v>
      </c>
    </row>
    <row r="641" spans="2:7" x14ac:dyDescent="0.25">
      <c r="B641">
        <v>0.63700000000000001</v>
      </c>
      <c r="C641">
        <f t="shared" si="27"/>
        <v>25955.954406413355</v>
      </c>
      <c r="D641">
        <f t="shared" si="28"/>
        <v>25000</v>
      </c>
      <c r="G641">
        <f t="shared" si="29"/>
        <v>0</v>
      </c>
    </row>
    <row r="642" spans="2:7" x14ac:dyDescent="0.25">
      <c r="B642">
        <v>0.63800000000000001</v>
      </c>
      <c r="C642">
        <f t="shared" si="27"/>
        <v>25972.30062777632</v>
      </c>
      <c r="D642">
        <f t="shared" si="28"/>
        <v>25000</v>
      </c>
      <c r="G642">
        <f t="shared" si="29"/>
        <v>0</v>
      </c>
    </row>
    <row r="643" spans="2:7" x14ac:dyDescent="0.25">
      <c r="B643">
        <v>0.63900000000000001</v>
      </c>
      <c r="C643">
        <f t="shared" si="27"/>
        <v>25988.648216977454</v>
      </c>
      <c r="D643">
        <f t="shared" si="28"/>
        <v>25000</v>
      </c>
      <c r="G643">
        <f t="shared" si="29"/>
        <v>0</v>
      </c>
    </row>
    <row r="644" spans="2:7" x14ac:dyDescent="0.25">
      <c r="B644">
        <v>0.64</v>
      </c>
      <c r="C644">
        <f t="shared" si="27"/>
        <v>26004.997238236436</v>
      </c>
      <c r="D644">
        <f t="shared" si="28"/>
        <v>26000</v>
      </c>
      <c r="G644">
        <f t="shared" si="29"/>
        <v>0</v>
      </c>
    </row>
    <row r="645" spans="2:7" x14ac:dyDescent="0.25">
      <c r="B645">
        <v>0.64100000000000001</v>
      </c>
      <c r="C645">
        <f t="shared" si="27"/>
        <v>26021.347755968494</v>
      </c>
      <c r="D645">
        <f t="shared" si="28"/>
        <v>26000</v>
      </c>
      <c r="G645">
        <f t="shared" si="29"/>
        <v>0</v>
      </c>
    </row>
    <row r="646" spans="2:7" x14ac:dyDescent="0.25">
      <c r="B646">
        <v>0.64200000000000002</v>
      </c>
      <c r="C646">
        <f t="shared" ref="C646:C709" si="30">BETAINV(B646,$F$3,$G$3,$B$2,$A$2)</f>
        <v>26037.699834787636</v>
      </c>
      <c r="D646">
        <f t="shared" ref="D646:D709" si="31">VLOOKUP(C646,$F$5:$F$30,1,1)</f>
        <v>26000</v>
      </c>
      <c r="G646">
        <f t="shared" ref="G646:G709" si="32">COUNTIF($D$5:$D$1003,F646)</f>
        <v>0</v>
      </c>
    </row>
    <row r="647" spans="2:7" x14ac:dyDescent="0.25">
      <c r="B647">
        <v>0.64300000000000002</v>
      </c>
      <c r="C647">
        <f t="shared" si="30"/>
        <v>26054.053539509921</v>
      </c>
      <c r="D647">
        <f t="shared" si="31"/>
        <v>26000</v>
      </c>
      <c r="G647">
        <f t="shared" si="32"/>
        <v>0</v>
      </c>
    </row>
    <row r="648" spans="2:7" x14ac:dyDescent="0.25">
      <c r="B648">
        <v>0.64400000000000002</v>
      </c>
      <c r="C648">
        <f t="shared" si="30"/>
        <v>26070.408935156745</v>
      </c>
      <c r="D648">
        <f t="shared" si="31"/>
        <v>26000</v>
      </c>
      <c r="G648">
        <f t="shared" si="32"/>
        <v>0</v>
      </c>
    </row>
    <row r="649" spans="2:7" x14ac:dyDescent="0.25">
      <c r="B649">
        <v>0.64500000000000002</v>
      </c>
      <c r="C649">
        <f t="shared" si="30"/>
        <v>26086.766086958163</v>
      </c>
      <c r="D649">
        <f t="shared" si="31"/>
        <v>26000</v>
      </c>
      <c r="G649">
        <f t="shared" si="32"/>
        <v>0</v>
      </c>
    </row>
    <row r="650" spans="2:7" x14ac:dyDescent="0.25">
      <c r="B650">
        <v>0.64600000000000002</v>
      </c>
      <c r="C650">
        <f t="shared" si="30"/>
        <v>26103.125060356233</v>
      </c>
      <c r="D650">
        <f t="shared" si="31"/>
        <v>26000</v>
      </c>
      <c r="G650">
        <f t="shared" si="32"/>
        <v>0</v>
      </c>
    </row>
    <row r="651" spans="2:7" x14ac:dyDescent="0.25">
      <c r="B651">
        <v>0.64700000000000002</v>
      </c>
      <c r="C651">
        <f t="shared" si="30"/>
        <v>26119.485921008429</v>
      </c>
      <c r="D651">
        <f t="shared" si="31"/>
        <v>26000</v>
      </c>
      <c r="G651">
        <f t="shared" si="32"/>
        <v>0</v>
      </c>
    </row>
    <row r="652" spans="2:7" x14ac:dyDescent="0.25">
      <c r="B652">
        <v>0.64800000000000002</v>
      </c>
      <c r="C652">
        <f t="shared" si="30"/>
        <v>26135.848734791034</v>
      </c>
      <c r="D652">
        <f t="shared" si="31"/>
        <v>26000</v>
      </c>
      <c r="G652">
        <f t="shared" si="32"/>
        <v>0</v>
      </c>
    </row>
    <row r="653" spans="2:7" x14ac:dyDescent="0.25">
      <c r="B653">
        <v>0.64900000000000002</v>
      </c>
      <c r="C653">
        <f t="shared" si="30"/>
        <v>26152.213567802599</v>
      </c>
      <c r="D653">
        <f t="shared" si="31"/>
        <v>26000</v>
      </c>
      <c r="G653">
        <f t="shared" si="32"/>
        <v>0</v>
      </c>
    </row>
    <row r="654" spans="2:7" x14ac:dyDescent="0.25">
      <c r="B654">
        <v>0.65</v>
      </c>
      <c r="C654">
        <f t="shared" si="30"/>
        <v>26168.58048636746</v>
      </c>
      <c r="D654">
        <f t="shared" si="31"/>
        <v>26000</v>
      </c>
      <c r="G654">
        <f t="shared" si="32"/>
        <v>0</v>
      </c>
    </row>
    <row r="655" spans="2:7" x14ac:dyDescent="0.25">
      <c r="B655">
        <v>0.65100000000000002</v>
      </c>
      <c r="C655">
        <f t="shared" si="30"/>
        <v>26184.949557039199</v>
      </c>
      <c r="D655">
        <f t="shared" si="31"/>
        <v>26000</v>
      </c>
      <c r="G655">
        <f t="shared" si="32"/>
        <v>0</v>
      </c>
    </row>
    <row r="656" spans="2:7" x14ac:dyDescent="0.25">
      <c r="B656">
        <v>0.65200000000000002</v>
      </c>
      <c r="C656">
        <f t="shared" si="30"/>
        <v>26201.320846604278</v>
      </c>
      <c r="D656">
        <f t="shared" si="31"/>
        <v>26000</v>
      </c>
      <c r="G656">
        <f t="shared" si="32"/>
        <v>0</v>
      </c>
    </row>
    <row r="657" spans="2:7" x14ac:dyDescent="0.25">
      <c r="B657">
        <v>0.65300000000000002</v>
      </c>
      <c r="C657">
        <f t="shared" si="30"/>
        <v>26217.694422085562</v>
      </c>
      <c r="D657">
        <f t="shared" si="31"/>
        <v>26000</v>
      </c>
      <c r="G657">
        <f t="shared" si="32"/>
        <v>0</v>
      </c>
    </row>
    <row r="658" spans="2:7" x14ac:dyDescent="0.25">
      <c r="B658">
        <v>0.65400000000000003</v>
      </c>
      <c r="C658">
        <f t="shared" si="30"/>
        <v>26234.070350745988</v>
      </c>
      <c r="D658">
        <f t="shared" si="31"/>
        <v>26000</v>
      </c>
      <c r="G658">
        <f t="shared" si="32"/>
        <v>0</v>
      </c>
    </row>
    <row r="659" spans="2:7" x14ac:dyDescent="0.25">
      <c r="B659">
        <v>0.65500000000000003</v>
      </c>
      <c r="C659">
        <f t="shared" si="30"/>
        <v>26250.448700092242</v>
      </c>
      <c r="D659">
        <f t="shared" si="31"/>
        <v>26000</v>
      </c>
      <c r="G659">
        <f t="shared" si="32"/>
        <v>0</v>
      </c>
    </row>
    <row r="660" spans="2:7" x14ac:dyDescent="0.25">
      <c r="B660">
        <v>0.65600000000000003</v>
      </c>
      <c r="C660">
        <f t="shared" si="30"/>
        <v>26266.829537878421</v>
      </c>
      <c r="D660">
        <f t="shared" si="31"/>
        <v>26000</v>
      </c>
      <c r="G660">
        <f t="shared" si="32"/>
        <v>0</v>
      </c>
    </row>
    <row r="661" spans="2:7" x14ac:dyDescent="0.25">
      <c r="B661">
        <v>0.65700000000000003</v>
      </c>
      <c r="C661">
        <f t="shared" si="30"/>
        <v>26283.212932109836</v>
      </c>
      <c r="D661">
        <f t="shared" si="31"/>
        <v>26000</v>
      </c>
      <c r="G661">
        <f t="shared" si="32"/>
        <v>0</v>
      </c>
    </row>
    <row r="662" spans="2:7" x14ac:dyDescent="0.25">
      <c r="B662">
        <v>0.65800000000000003</v>
      </c>
      <c r="C662">
        <f t="shared" si="30"/>
        <v>26299.598951046737</v>
      </c>
      <c r="D662">
        <f t="shared" si="31"/>
        <v>26000</v>
      </c>
      <c r="G662">
        <f t="shared" si="32"/>
        <v>0</v>
      </c>
    </row>
    <row r="663" spans="2:7" x14ac:dyDescent="0.25">
      <c r="B663">
        <v>0.65900000000000003</v>
      </c>
      <c r="C663">
        <f t="shared" si="30"/>
        <v>26315.987663208176</v>
      </c>
      <c r="D663">
        <f t="shared" si="31"/>
        <v>26000</v>
      </c>
      <c r="G663">
        <f t="shared" si="32"/>
        <v>0</v>
      </c>
    </row>
    <row r="664" spans="2:7" x14ac:dyDescent="0.25">
      <c r="B664">
        <v>0.66</v>
      </c>
      <c r="C664">
        <f t="shared" si="30"/>
        <v>26332.379137375869</v>
      </c>
      <c r="D664">
        <f t="shared" si="31"/>
        <v>26000</v>
      </c>
      <c r="G664">
        <f t="shared" si="32"/>
        <v>0</v>
      </c>
    </row>
    <row r="665" spans="2:7" x14ac:dyDescent="0.25">
      <c r="B665">
        <v>0.66100000000000003</v>
      </c>
      <c r="C665">
        <f t="shared" si="30"/>
        <v>26348.773442598078</v>
      </c>
      <c r="D665">
        <f t="shared" si="31"/>
        <v>26000</v>
      </c>
      <c r="G665">
        <f t="shared" si="32"/>
        <v>0</v>
      </c>
    </row>
    <row r="666" spans="2:7" x14ac:dyDescent="0.25">
      <c r="B666">
        <v>0.66200000000000003</v>
      </c>
      <c r="C666">
        <f t="shared" si="30"/>
        <v>26365.170648193587</v>
      </c>
      <c r="D666">
        <f t="shared" si="31"/>
        <v>26000</v>
      </c>
      <c r="G666">
        <f t="shared" si="32"/>
        <v>0</v>
      </c>
    </row>
    <row r="667" spans="2:7" x14ac:dyDescent="0.25">
      <c r="B667">
        <v>0.66300000000000003</v>
      </c>
      <c r="C667">
        <f t="shared" si="30"/>
        <v>26381.570823755676</v>
      </c>
      <c r="D667">
        <f t="shared" si="31"/>
        <v>26000</v>
      </c>
      <c r="G667">
        <f t="shared" si="32"/>
        <v>0</v>
      </c>
    </row>
    <row r="668" spans="2:7" x14ac:dyDescent="0.25">
      <c r="B668">
        <v>0.66400000000000003</v>
      </c>
      <c r="C668">
        <f t="shared" si="30"/>
        <v>26397.974039156157</v>
      </c>
      <c r="D668">
        <f t="shared" si="31"/>
        <v>26000</v>
      </c>
      <c r="G668">
        <f t="shared" si="32"/>
        <v>0</v>
      </c>
    </row>
    <row r="669" spans="2:7" x14ac:dyDescent="0.25">
      <c r="B669">
        <v>0.66500000000000004</v>
      </c>
      <c r="C669">
        <f t="shared" si="30"/>
        <v>26414.380364549481</v>
      </c>
      <c r="D669">
        <f t="shared" si="31"/>
        <v>26000</v>
      </c>
      <c r="G669">
        <f t="shared" si="32"/>
        <v>0</v>
      </c>
    </row>
    <row r="670" spans="2:7" x14ac:dyDescent="0.25">
      <c r="B670">
        <v>0.66600000000000004</v>
      </c>
      <c r="C670">
        <f t="shared" si="30"/>
        <v>26430.789870376819</v>
      </c>
      <c r="D670">
        <f t="shared" si="31"/>
        <v>26000</v>
      </c>
      <c r="G670">
        <f t="shared" si="32"/>
        <v>0</v>
      </c>
    </row>
    <row r="671" spans="2:7" x14ac:dyDescent="0.25">
      <c r="B671">
        <v>0.66700000000000004</v>
      </c>
      <c r="C671">
        <f t="shared" si="30"/>
        <v>26447.202627370258</v>
      </c>
      <c r="D671">
        <f t="shared" si="31"/>
        <v>26000</v>
      </c>
      <c r="G671">
        <f t="shared" si="32"/>
        <v>0</v>
      </c>
    </row>
    <row r="672" spans="2:7" x14ac:dyDescent="0.25">
      <c r="B672">
        <v>0.66800000000000004</v>
      </c>
      <c r="C672">
        <f t="shared" si="30"/>
        <v>26463.61870655703</v>
      </c>
      <c r="D672">
        <f t="shared" si="31"/>
        <v>26000</v>
      </c>
      <c r="G672">
        <f t="shared" si="32"/>
        <v>0</v>
      </c>
    </row>
    <row r="673" spans="2:7" x14ac:dyDescent="0.25">
      <c r="B673">
        <v>0.66900000000000004</v>
      </c>
      <c r="C673">
        <f t="shared" si="30"/>
        <v>26480.038179263756</v>
      </c>
      <c r="D673">
        <f t="shared" si="31"/>
        <v>26000</v>
      </c>
      <c r="G673">
        <f t="shared" si="32"/>
        <v>0</v>
      </c>
    </row>
    <row r="674" spans="2:7" x14ac:dyDescent="0.25">
      <c r="B674">
        <v>0.67</v>
      </c>
      <c r="C674">
        <f t="shared" si="30"/>
        <v>26496.46111712078</v>
      </c>
      <c r="D674">
        <f t="shared" si="31"/>
        <v>26000</v>
      </c>
      <c r="G674">
        <f t="shared" si="32"/>
        <v>0</v>
      </c>
    </row>
    <row r="675" spans="2:7" x14ac:dyDescent="0.25">
      <c r="B675">
        <v>0.67100000000000004</v>
      </c>
      <c r="C675">
        <f t="shared" si="30"/>
        <v>26512.887592066505</v>
      </c>
      <c r="D675">
        <f t="shared" si="31"/>
        <v>26000</v>
      </c>
      <c r="G675">
        <f t="shared" si="32"/>
        <v>0</v>
      </c>
    </row>
    <row r="676" spans="2:7" x14ac:dyDescent="0.25">
      <c r="B676">
        <v>0.67200000000000004</v>
      </c>
      <c r="C676">
        <f t="shared" si="30"/>
        <v>26529.317676351842</v>
      </c>
      <c r="D676">
        <f t="shared" si="31"/>
        <v>26000</v>
      </c>
      <c r="G676">
        <f t="shared" si="32"/>
        <v>0</v>
      </c>
    </row>
    <row r="677" spans="2:7" x14ac:dyDescent="0.25">
      <c r="B677">
        <v>0.67300000000000004</v>
      </c>
      <c r="C677">
        <f t="shared" si="30"/>
        <v>26545.751442544668</v>
      </c>
      <c r="D677">
        <f t="shared" si="31"/>
        <v>26000</v>
      </c>
      <c r="G677">
        <f t="shared" si="32"/>
        <v>0</v>
      </c>
    </row>
    <row r="678" spans="2:7" x14ac:dyDescent="0.25">
      <c r="B678">
        <v>0.67400000000000004</v>
      </c>
      <c r="C678">
        <f t="shared" si="30"/>
        <v>26562.188963534314</v>
      </c>
      <c r="D678">
        <f t="shared" si="31"/>
        <v>26000</v>
      </c>
      <c r="G678">
        <f t="shared" si="32"/>
        <v>0</v>
      </c>
    </row>
    <row r="679" spans="2:7" x14ac:dyDescent="0.25">
      <c r="B679">
        <v>0.67500000000000004</v>
      </c>
      <c r="C679">
        <f t="shared" si="30"/>
        <v>26578.630312536181</v>
      </c>
      <c r="D679">
        <f t="shared" si="31"/>
        <v>26000</v>
      </c>
      <c r="G679">
        <f t="shared" si="32"/>
        <v>0</v>
      </c>
    </row>
    <row r="680" spans="2:7" x14ac:dyDescent="0.25">
      <c r="B680">
        <v>0.67600000000000005</v>
      </c>
      <c r="C680">
        <f t="shared" si="30"/>
        <v>26595.075563096332</v>
      </c>
      <c r="D680">
        <f t="shared" si="31"/>
        <v>26000</v>
      </c>
      <c r="G680">
        <f t="shared" si="32"/>
        <v>0</v>
      </c>
    </row>
    <row r="681" spans="2:7" x14ac:dyDescent="0.25">
      <c r="B681">
        <v>0.67700000000000005</v>
      </c>
      <c r="C681">
        <f t="shared" si="30"/>
        <v>26611.524789096191</v>
      </c>
      <c r="D681">
        <f t="shared" si="31"/>
        <v>26000</v>
      </c>
      <c r="G681">
        <f t="shared" si="32"/>
        <v>0</v>
      </c>
    </row>
    <row r="682" spans="2:7" x14ac:dyDescent="0.25">
      <c r="B682">
        <v>0.67800000000000005</v>
      </c>
      <c r="C682">
        <f t="shared" si="30"/>
        <v>26627.978064757281</v>
      </c>
      <c r="D682">
        <f t="shared" si="31"/>
        <v>26000</v>
      </c>
      <c r="G682">
        <f t="shared" si="32"/>
        <v>0</v>
      </c>
    </row>
    <row r="683" spans="2:7" x14ac:dyDescent="0.25">
      <c r="B683">
        <v>0.67900000000000005</v>
      </c>
      <c r="C683">
        <f t="shared" si="30"/>
        <v>26644.435464646001</v>
      </c>
      <c r="D683">
        <f t="shared" si="31"/>
        <v>26000</v>
      </c>
      <c r="G683">
        <f t="shared" si="32"/>
        <v>0</v>
      </c>
    </row>
    <row r="684" spans="2:7" x14ac:dyDescent="0.25">
      <c r="B684">
        <v>0.68</v>
      </c>
      <c r="C684">
        <f t="shared" si="30"/>
        <v>26660.897063678498</v>
      </c>
      <c r="D684">
        <f t="shared" si="31"/>
        <v>26000</v>
      </c>
      <c r="G684">
        <f t="shared" si="32"/>
        <v>0</v>
      </c>
    </row>
    <row r="685" spans="2:7" x14ac:dyDescent="0.25">
      <c r="B685">
        <v>0.68100000000000005</v>
      </c>
      <c r="C685">
        <f t="shared" si="30"/>
        <v>26677.362937125567</v>
      </c>
      <c r="D685">
        <f t="shared" si="31"/>
        <v>26000</v>
      </c>
      <c r="G685">
        <f t="shared" si="32"/>
        <v>0</v>
      </c>
    </row>
    <row r="686" spans="2:7" x14ac:dyDescent="0.25">
      <c r="B686">
        <v>0.68200000000000005</v>
      </c>
      <c r="C686">
        <f t="shared" si="30"/>
        <v>26693.833160617618</v>
      </c>
      <c r="D686">
        <f t="shared" si="31"/>
        <v>26000</v>
      </c>
      <c r="G686">
        <f t="shared" si="32"/>
        <v>0</v>
      </c>
    </row>
    <row r="687" spans="2:7" x14ac:dyDescent="0.25">
      <c r="B687">
        <v>0.68300000000000005</v>
      </c>
      <c r="C687">
        <f t="shared" si="30"/>
        <v>26710.307810149734</v>
      </c>
      <c r="D687">
        <f t="shared" si="31"/>
        <v>26000</v>
      </c>
      <c r="G687">
        <f t="shared" si="32"/>
        <v>0</v>
      </c>
    </row>
    <row r="688" spans="2:7" x14ac:dyDescent="0.25">
      <c r="B688">
        <v>0.68400000000000005</v>
      </c>
      <c r="C688">
        <f t="shared" si="30"/>
        <v>26726.786962086731</v>
      </c>
      <c r="D688">
        <f t="shared" si="31"/>
        <v>26000</v>
      </c>
      <c r="G688">
        <f t="shared" si="32"/>
        <v>0</v>
      </c>
    </row>
    <row r="689" spans="2:7" x14ac:dyDescent="0.25">
      <c r="B689">
        <v>0.68500000000000005</v>
      </c>
      <c r="C689">
        <f t="shared" si="30"/>
        <v>26743.27069316835</v>
      </c>
      <c r="D689">
        <f t="shared" si="31"/>
        <v>26000</v>
      </c>
      <c r="G689">
        <f t="shared" si="32"/>
        <v>0</v>
      </c>
    </row>
    <row r="690" spans="2:7" x14ac:dyDescent="0.25">
      <c r="B690">
        <v>0.68600000000000005</v>
      </c>
      <c r="C690">
        <f t="shared" si="30"/>
        <v>26759.759080514465</v>
      </c>
      <c r="D690">
        <f t="shared" si="31"/>
        <v>26000</v>
      </c>
      <c r="G690">
        <f t="shared" si="32"/>
        <v>0</v>
      </c>
    </row>
    <row r="691" spans="2:7" x14ac:dyDescent="0.25">
      <c r="B691">
        <v>0.68700000000000006</v>
      </c>
      <c r="C691">
        <f t="shared" si="30"/>
        <v>26776.252201630366</v>
      </c>
      <c r="D691">
        <f t="shared" si="31"/>
        <v>26000</v>
      </c>
      <c r="G691">
        <f t="shared" si="32"/>
        <v>0</v>
      </c>
    </row>
    <row r="692" spans="2:7" x14ac:dyDescent="0.25">
      <c r="B692">
        <v>0.68799999999999994</v>
      </c>
      <c r="C692">
        <f t="shared" si="30"/>
        <v>26792.750134412126</v>
      </c>
      <c r="D692">
        <f t="shared" si="31"/>
        <v>26000</v>
      </c>
      <c r="G692">
        <f t="shared" si="32"/>
        <v>0</v>
      </c>
    </row>
    <row r="693" spans="2:7" x14ac:dyDescent="0.25">
      <c r="B693">
        <v>0.68899999999999995</v>
      </c>
      <c r="C693">
        <f t="shared" si="30"/>
        <v>26809.25295715205</v>
      </c>
      <c r="D693">
        <f t="shared" si="31"/>
        <v>26000</v>
      </c>
      <c r="G693">
        <f t="shared" si="32"/>
        <v>0</v>
      </c>
    </row>
    <row r="694" spans="2:7" x14ac:dyDescent="0.25">
      <c r="B694">
        <v>0.69</v>
      </c>
      <c r="C694">
        <f t="shared" si="30"/>
        <v>26825.760748544104</v>
      </c>
      <c r="D694">
        <f t="shared" si="31"/>
        <v>26000</v>
      </c>
      <c r="G694">
        <f t="shared" si="32"/>
        <v>0</v>
      </c>
    </row>
    <row r="695" spans="2:7" x14ac:dyDescent="0.25">
      <c r="B695">
        <v>0.69099999999999995</v>
      </c>
      <c r="C695">
        <f t="shared" si="30"/>
        <v>26842.273587689564</v>
      </c>
      <c r="D695">
        <f t="shared" si="31"/>
        <v>26000</v>
      </c>
      <c r="G695">
        <f t="shared" si="32"/>
        <v>0</v>
      </c>
    </row>
    <row r="696" spans="2:7" x14ac:dyDescent="0.25">
      <c r="B696">
        <v>0.69199999999999995</v>
      </c>
      <c r="C696">
        <f t="shared" si="30"/>
        <v>26858.791554102587</v>
      </c>
      <c r="D696">
        <f t="shared" si="31"/>
        <v>26000</v>
      </c>
      <c r="G696">
        <f t="shared" si="32"/>
        <v>0</v>
      </c>
    </row>
    <row r="697" spans="2:7" x14ac:dyDescent="0.25">
      <c r="B697">
        <v>0.69299999999999995</v>
      </c>
      <c r="C697">
        <f t="shared" si="30"/>
        <v>26875.314727715955</v>
      </c>
      <c r="D697">
        <f t="shared" si="31"/>
        <v>26000</v>
      </c>
      <c r="G697">
        <f t="shared" si="32"/>
        <v>0</v>
      </c>
    </row>
    <row r="698" spans="2:7" x14ac:dyDescent="0.25">
      <c r="B698">
        <v>0.69399999999999995</v>
      </c>
      <c r="C698">
        <f t="shared" si="30"/>
        <v>26891.843188886865</v>
      </c>
      <c r="D698">
        <f t="shared" si="31"/>
        <v>26000</v>
      </c>
      <c r="G698">
        <f t="shared" si="32"/>
        <v>0</v>
      </c>
    </row>
    <row r="699" spans="2:7" x14ac:dyDescent="0.25">
      <c r="B699">
        <v>0.69499999999999995</v>
      </c>
      <c r="C699">
        <f t="shared" si="30"/>
        <v>26908.377018402782</v>
      </c>
      <c r="D699">
        <f t="shared" si="31"/>
        <v>26000</v>
      </c>
      <c r="G699">
        <f t="shared" si="32"/>
        <v>0</v>
      </c>
    </row>
    <row r="700" spans="2:7" x14ac:dyDescent="0.25">
      <c r="B700">
        <v>0.69599999999999995</v>
      </c>
      <c r="C700">
        <f t="shared" si="30"/>
        <v>26924.916297487365</v>
      </c>
      <c r="D700">
        <f t="shared" si="31"/>
        <v>26000</v>
      </c>
      <c r="G700">
        <f t="shared" si="32"/>
        <v>0</v>
      </c>
    </row>
    <row r="701" spans="2:7" x14ac:dyDescent="0.25">
      <c r="B701">
        <v>0.69699999999999995</v>
      </c>
      <c r="C701">
        <f t="shared" si="30"/>
        <v>26941.461107806532</v>
      </c>
      <c r="D701">
        <f t="shared" si="31"/>
        <v>26000</v>
      </c>
      <c r="G701">
        <f t="shared" si="32"/>
        <v>0</v>
      </c>
    </row>
    <row r="702" spans="2:7" x14ac:dyDescent="0.25">
      <c r="B702">
        <v>0.69799999999999995</v>
      </c>
      <c r="C702">
        <f t="shared" si="30"/>
        <v>26958.011531474505</v>
      </c>
      <c r="D702">
        <f t="shared" si="31"/>
        <v>26000</v>
      </c>
      <c r="G702">
        <f t="shared" si="32"/>
        <v>0</v>
      </c>
    </row>
    <row r="703" spans="2:7" x14ac:dyDescent="0.25">
      <c r="B703">
        <v>0.69899999999999995</v>
      </c>
      <c r="C703">
        <f t="shared" si="30"/>
        <v>26974.567651060042</v>
      </c>
      <c r="D703">
        <f t="shared" si="31"/>
        <v>26000</v>
      </c>
      <c r="G703">
        <f t="shared" si="32"/>
        <v>0</v>
      </c>
    </row>
    <row r="704" spans="2:7" x14ac:dyDescent="0.25">
      <c r="B704">
        <v>0.7</v>
      </c>
      <c r="C704">
        <f t="shared" si="30"/>
        <v>26991.129549592664</v>
      </c>
      <c r="D704">
        <f t="shared" si="31"/>
        <v>26000</v>
      </c>
      <c r="G704">
        <f t="shared" si="32"/>
        <v>0</v>
      </c>
    </row>
    <row r="705" spans="2:7" x14ac:dyDescent="0.25">
      <c r="B705">
        <v>0.70099999999999996</v>
      </c>
      <c r="C705">
        <f t="shared" si="30"/>
        <v>27007.69731056903</v>
      </c>
      <c r="D705">
        <f t="shared" si="31"/>
        <v>27000</v>
      </c>
      <c r="G705">
        <f t="shared" si="32"/>
        <v>0</v>
      </c>
    </row>
    <row r="706" spans="2:7" x14ac:dyDescent="0.25">
      <c r="B706">
        <v>0.70199999999999996</v>
      </c>
      <c r="C706">
        <f t="shared" si="30"/>
        <v>27024.271017959385</v>
      </c>
      <c r="D706">
        <f t="shared" si="31"/>
        <v>27000</v>
      </c>
      <c r="G706">
        <f t="shared" si="32"/>
        <v>0</v>
      </c>
    </row>
    <row r="707" spans="2:7" x14ac:dyDescent="0.25">
      <c r="B707">
        <v>0.70299999999999996</v>
      </c>
      <c r="C707">
        <f t="shared" si="30"/>
        <v>27040.850756214051</v>
      </c>
      <c r="D707">
        <f t="shared" si="31"/>
        <v>27000</v>
      </c>
      <c r="G707">
        <f t="shared" si="32"/>
        <v>0</v>
      </c>
    </row>
    <row r="708" spans="2:7" x14ac:dyDescent="0.25">
      <c r="B708">
        <v>0.70399999999999996</v>
      </c>
      <c r="C708">
        <f t="shared" si="30"/>
        <v>27057.436610270084</v>
      </c>
      <c r="D708">
        <f t="shared" si="31"/>
        <v>27000</v>
      </c>
      <c r="G708">
        <f t="shared" si="32"/>
        <v>0</v>
      </c>
    </row>
    <row r="709" spans="2:7" x14ac:dyDescent="0.25">
      <c r="B709">
        <v>0.70499999999999996</v>
      </c>
      <c r="C709">
        <f t="shared" si="30"/>
        <v>27074.028665557951</v>
      </c>
      <c r="D709">
        <f t="shared" si="31"/>
        <v>27000</v>
      </c>
      <c r="G709">
        <f t="shared" si="32"/>
        <v>0</v>
      </c>
    </row>
    <row r="710" spans="2:7" x14ac:dyDescent="0.25">
      <c r="B710">
        <v>0.70599999999999996</v>
      </c>
      <c r="C710">
        <f t="shared" ref="C710:C773" si="33">BETAINV(B710,$F$3,$G$3,$B$2,$A$2)</f>
        <v>27090.62700800836</v>
      </c>
      <c r="D710">
        <f t="shared" ref="D710:D773" si="34">VLOOKUP(C710,$F$5:$F$30,1,1)</f>
        <v>27000</v>
      </c>
      <c r="G710">
        <f t="shared" ref="G710:G773" si="35">COUNTIF($D$5:$D$1003,F710)</f>
        <v>0</v>
      </c>
    </row>
    <row r="711" spans="2:7" x14ac:dyDescent="0.25">
      <c r="B711">
        <v>0.70699999999999996</v>
      </c>
      <c r="C711">
        <f t="shared" si="33"/>
        <v>27107.23172405914</v>
      </c>
      <c r="D711">
        <f t="shared" si="34"/>
        <v>27000</v>
      </c>
      <c r="G711">
        <f t="shared" si="35"/>
        <v>0</v>
      </c>
    </row>
    <row r="712" spans="2:7" x14ac:dyDescent="0.25">
      <c r="B712">
        <v>0.70799999999999996</v>
      </c>
      <c r="C712">
        <f t="shared" si="33"/>
        <v>27123.842900662232</v>
      </c>
      <c r="D712">
        <f t="shared" si="34"/>
        <v>27000</v>
      </c>
      <c r="G712">
        <f t="shared" si="35"/>
        <v>0</v>
      </c>
    </row>
    <row r="713" spans="2:7" x14ac:dyDescent="0.25">
      <c r="B713">
        <v>0.70899999999999996</v>
      </c>
      <c r="C713">
        <f t="shared" si="33"/>
        <v>27140.46062529082</v>
      </c>
      <c r="D713">
        <f t="shared" si="34"/>
        <v>27000</v>
      </c>
      <c r="G713">
        <f t="shared" si="35"/>
        <v>0</v>
      </c>
    </row>
    <row r="714" spans="2:7" x14ac:dyDescent="0.25">
      <c r="B714">
        <v>0.71</v>
      </c>
      <c r="C714">
        <f t="shared" si="33"/>
        <v>27157.084985946472</v>
      </c>
      <c r="D714">
        <f t="shared" si="34"/>
        <v>27000</v>
      </c>
      <c r="G714">
        <f t="shared" si="35"/>
        <v>0</v>
      </c>
    </row>
    <row r="715" spans="2:7" x14ac:dyDescent="0.25">
      <c r="B715">
        <v>0.71099999999999997</v>
      </c>
      <c r="C715">
        <f t="shared" si="33"/>
        <v>27173.716071166487</v>
      </c>
      <c r="D715">
        <f t="shared" si="34"/>
        <v>27000</v>
      </c>
      <c r="G715">
        <f t="shared" si="35"/>
        <v>0</v>
      </c>
    </row>
    <row r="716" spans="2:7" x14ac:dyDescent="0.25">
      <c r="B716">
        <v>0.71199999999999997</v>
      </c>
      <c r="C716">
        <f t="shared" si="33"/>
        <v>27190.353970031269</v>
      </c>
      <c r="D716">
        <f t="shared" si="34"/>
        <v>27000</v>
      </c>
      <c r="G716">
        <f t="shared" si="35"/>
        <v>0</v>
      </c>
    </row>
    <row r="717" spans="2:7" x14ac:dyDescent="0.25">
      <c r="B717">
        <v>0.71299999999999997</v>
      </c>
      <c r="C717">
        <f t="shared" si="33"/>
        <v>27206.99877217185</v>
      </c>
      <c r="D717">
        <f t="shared" si="34"/>
        <v>27000</v>
      </c>
      <c r="G717">
        <f t="shared" si="35"/>
        <v>0</v>
      </c>
    </row>
    <row r="718" spans="2:7" x14ac:dyDescent="0.25">
      <c r="B718">
        <v>0.71399999999999997</v>
      </c>
      <c r="C718">
        <f t="shared" si="33"/>
        <v>27223.650567777506</v>
      </c>
      <c r="D718">
        <f t="shared" si="34"/>
        <v>27000</v>
      </c>
      <c r="G718">
        <f t="shared" si="35"/>
        <v>0</v>
      </c>
    </row>
    <row r="719" spans="2:7" x14ac:dyDescent="0.25">
      <c r="B719">
        <v>0.71499999999999997</v>
      </c>
      <c r="C719">
        <f t="shared" si="33"/>
        <v>27240.309447603489</v>
      </c>
      <c r="D719">
        <f t="shared" si="34"/>
        <v>27000</v>
      </c>
      <c r="G719">
        <f t="shared" si="35"/>
        <v>0</v>
      </c>
    </row>
    <row r="720" spans="2:7" x14ac:dyDescent="0.25">
      <c r="B720">
        <v>0.71599999999999997</v>
      </c>
      <c r="C720">
        <f t="shared" si="33"/>
        <v>27256.975502978868</v>
      </c>
      <c r="D720">
        <f t="shared" si="34"/>
        <v>27000</v>
      </c>
      <c r="G720">
        <f t="shared" si="35"/>
        <v>0</v>
      </c>
    </row>
    <row r="721" spans="2:7" x14ac:dyDescent="0.25">
      <c r="B721">
        <v>0.71699999999999997</v>
      </c>
      <c r="C721">
        <f t="shared" si="33"/>
        <v>27273.648825814496</v>
      </c>
      <c r="D721">
        <f t="shared" si="34"/>
        <v>27000</v>
      </c>
      <c r="G721">
        <f t="shared" si="35"/>
        <v>0</v>
      </c>
    </row>
    <row r="722" spans="2:7" x14ac:dyDescent="0.25">
      <c r="B722">
        <v>0.71799999999999997</v>
      </c>
      <c r="C722">
        <f t="shared" si="33"/>
        <v>27290.329508611067</v>
      </c>
      <c r="D722">
        <f t="shared" si="34"/>
        <v>27000</v>
      </c>
      <c r="G722">
        <f t="shared" si="35"/>
        <v>0</v>
      </c>
    </row>
    <row r="723" spans="2:7" x14ac:dyDescent="0.25">
      <c r="B723">
        <v>0.71899999999999997</v>
      </c>
      <c r="C723">
        <f t="shared" si="33"/>
        <v>27307.017644467353</v>
      </c>
      <c r="D723">
        <f t="shared" si="34"/>
        <v>27000</v>
      </c>
      <c r="G723">
        <f t="shared" si="35"/>
        <v>0</v>
      </c>
    </row>
    <row r="724" spans="2:7" x14ac:dyDescent="0.25">
      <c r="B724">
        <v>0.72</v>
      </c>
      <c r="C724">
        <f t="shared" si="33"/>
        <v>27323.71332708847</v>
      </c>
      <c r="D724">
        <f t="shared" si="34"/>
        <v>27000</v>
      </c>
      <c r="G724">
        <f t="shared" si="35"/>
        <v>0</v>
      </c>
    </row>
    <row r="725" spans="2:7" x14ac:dyDescent="0.25">
      <c r="B725">
        <v>0.72099999999999997</v>
      </c>
      <c r="C725">
        <f t="shared" si="33"/>
        <v>27340.416650794377</v>
      </c>
      <c r="D725">
        <f t="shared" si="34"/>
        <v>27000</v>
      </c>
      <c r="G725">
        <f t="shared" si="35"/>
        <v>0</v>
      </c>
    </row>
    <row r="726" spans="2:7" x14ac:dyDescent="0.25">
      <c r="B726">
        <v>0.72199999999999998</v>
      </c>
      <c r="C726">
        <f t="shared" si="33"/>
        <v>27357.127710528406</v>
      </c>
      <c r="D726">
        <f t="shared" si="34"/>
        <v>27000</v>
      </c>
      <c r="G726">
        <f t="shared" si="35"/>
        <v>0</v>
      </c>
    </row>
    <row r="727" spans="2:7" x14ac:dyDescent="0.25">
      <c r="B727">
        <v>0.72299999999999998</v>
      </c>
      <c r="C727">
        <f t="shared" si="33"/>
        <v>27373.846601865986</v>
      </c>
      <c r="D727">
        <f t="shared" si="34"/>
        <v>27000</v>
      </c>
      <c r="G727">
        <f t="shared" si="35"/>
        <v>0</v>
      </c>
    </row>
    <row r="728" spans="2:7" x14ac:dyDescent="0.25">
      <c r="B728">
        <v>0.72399999999999998</v>
      </c>
      <c r="C728">
        <f t="shared" si="33"/>
        <v>27390.573421023473</v>
      </c>
      <c r="D728">
        <f t="shared" si="34"/>
        <v>27000</v>
      </c>
      <c r="G728">
        <f t="shared" si="35"/>
        <v>0</v>
      </c>
    </row>
    <row r="729" spans="2:7" x14ac:dyDescent="0.25">
      <c r="B729">
        <v>0.72499999999999998</v>
      </c>
      <c r="C729">
        <f t="shared" si="33"/>
        <v>27407.308264867119</v>
      </c>
      <c r="D729">
        <f t="shared" si="34"/>
        <v>27000</v>
      </c>
      <c r="G729">
        <f t="shared" si="35"/>
        <v>0</v>
      </c>
    </row>
    <row r="730" spans="2:7" x14ac:dyDescent="0.25">
      <c r="B730">
        <v>0.72599999999999998</v>
      </c>
      <c r="C730">
        <f t="shared" si="33"/>
        <v>27424.051230922167</v>
      </c>
      <c r="D730">
        <f t="shared" si="34"/>
        <v>27000</v>
      </c>
      <c r="G730">
        <f t="shared" si="35"/>
        <v>0</v>
      </c>
    </row>
    <row r="731" spans="2:7" x14ac:dyDescent="0.25">
      <c r="B731">
        <v>0.72699999999999998</v>
      </c>
      <c r="C731">
        <f t="shared" si="33"/>
        <v>27440.802417382132</v>
      </c>
      <c r="D731">
        <f t="shared" si="34"/>
        <v>27000</v>
      </c>
      <c r="G731">
        <f t="shared" si="35"/>
        <v>0</v>
      </c>
    </row>
    <row r="732" spans="2:7" x14ac:dyDescent="0.25">
      <c r="B732">
        <v>0.72799999999999998</v>
      </c>
      <c r="C732">
        <f t="shared" si="33"/>
        <v>27457.561923118152</v>
      </c>
      <c r="D732">
        <f t="shared" si="34"/>
        <v>27000</v>
      </c>
      <c r="G732">
        <f t="shared" si="35"/>
        <v>0</v>
      </c>
    </row>
    <row r="733" spans="2:7" x14ac:dyDescent="0.25">
      <c r="B733">
        <v>0.72899999999999998</v>
      </c>
      <c r="C733">
        <f t="shared" si="33"/>
        <v>27474.329847688554</v>
      </c>
      <c r="D733">
        <f t="shared" si="34"/>
        <v>27000</v>
      </c>
      <c r="G733">
        <f t="shared" si="35"/>
        <v>0</v>
      </c>
    </row>
    <row r="734" spans="2:7" x14ac:dyDescent="0.25">
      <c r="B734">
        <v>0.73</v>
      </c>
      <c r="C734">
        <f t="shared" si="33"/>
        <v>27491.106291348537</v>
      </c>
      <c r="D734">
        <f t="shared" si="34"/>
        <v>27000</v>
      </c>
      <c r="G734">
        <f t="shared" si="35"/>
        <v>0</v>
      </c>
    </row>
    <row r="735" spans="2:7" x14ac:dyDescent="0.25">
      <c r="B735">
        <v>0.73099999999999998</v>
      </c>
      <c r="C735">
        <f t="shared" si="33"/>
        <v>27507.891355059997</v>
      </c>
      <c r="D735">
        <f t="shared" si="34"/>
        <v>27000</v>
      </c>
      <c r="G735">
        <f t="shared" si="35"/>
        <v>0</v>
      </c>
    </row>
    <row r="736" spans="2:7" x14ac:dyDescent="0.25">
      <c r="B736">
        <v>0.73199999999999998</v>
      </c>
      <c r="C736">
        <f t="shared" si="33"/>
        <v>27524.68514050154</v>
      </c>
      <c r="D736">
        <f t="shared" si="34"/>
        <v>27000</v>
      </c>
      <c r="G736">
        <f t="shared" si="35"/>
        <v>0</v>
      </c>
    </row>
    <row r="737" spans="2:7" x14ac:dyDescent="0.25">
      <c r="B737">
        <v>0.73299999999999998</v>
      </c>
      <c r="C737">
        <f t="shared" si="33"/>
        <v>27541.487750078628</v>
      </c>
      <c r="D737">
        <f t="shared" si="34"/>
        <v>27000</v>
      </c>
      <c r="G737">
        <f t="shared" si="35"/>
        <v>0</v>
      </c>
    </row>
    <row r="738" spans="2:7" x14ac:dyDescent="0.25">
      <c r="B738">
        <v>0.73399999999999999</v>
      </c>
      <c r="C738">
        <f t="shared" si="33"/>
        <v>27558.299286933889</v>
      </c>
      <c r="D738">
        <f t="shared" si="34"/>
        <v>27000</v>
      </c>
      <c r="G738">
        <f t="shared" si="35"/>
        <v>0</v>
      </c>
    </row>
    <row r="739" spans="2:7" x14ac:dyDescent="0.25">
      <c r="B739">
        <v>0.73499999999999999</v>
      </c>
      <c r="C739">
        <f t="shared" si="33"/>
        <v>27575.119854957618</v>
      </c>
      <c r="D739">
        <f t="shared" si="34"/>
        <v>27000</v>
      </c>
      <c r="G739">
        <f t="shared" si="35"/>
        <v>0</v>
      </c>
    </row>
    <row r="740" spans="2:7" x14ac:dyDescent="0.25">
      <c r="B740">
        <v>0.73599999999999999</v>
      </c>
      <c r="C740">
        <f t="shared" si="33"/>
        <v>27591.949558798395</v>
      </c>
      <c r="D740">
        <f t="shared" si="34"/>
        <v>27000</v>
      </c>
      <c r="G740">
        <f t="shared" si="35"/>
        <v>0</v>
      </c>
    </row>
    <row r="741" spans="2:7" x14ac:dyDescent="0.25">
      <c r="B741">
        <v>0.73699999999999999</v>
      </c>
      <c r="C741">
        <f t="shared" si="33"/>
        <v>27608.788503873944</v>
      </c>
      <c r="D741">
        <f t="shared" si="34"/>
        <v>27000</v>
      </c>
      <c r="G741">
        <f t="shared" si="35"/>
        <v>0</v>
      </c>
    </row>
    <row r="742" spans="2:7" x14ac:dyDescent="0.25">
      <c r="B742">
        <v>0.73799999999999999</v>
      </c>
      <c r="C742">
        <f t="shared" si="33"/>
        <v>27625.636796382103</v>
      </c>
      <c r="D742">
        <f t="shared" si="34"/>
        <v>27000</v>
      </c>
      <c r="G742">
        <f t="shared" si="35"/>
        <v>0</v>
      </c>
    </row>
    <row r="743" spans="2:7" x14ac:dyDescent="0.25">
      <c r="B743">
        <v>0.73899999999999999</v>
      </c>
      <c r="C743">
        <f t="shared" si="33"/>
        <v>27642.494543312019</v>
      </c>
      <c r="D743">
        <f t="shared" si="34"/>
        <v>27000</v>
      </c>
      <c r="G743">
        <f t="shared" si="35"/>
        <v>0</v>
      </c>
    </row>
    <row r="744" spans="2:7" x14ac:dyDescent="0.25">
      <c r="B744">
        <v>0.74</v>
      </c>
      <c r="C744">
        <f t="shared" si="33"/>
        <v>27659.361852455488</v>
      </c>
      <c r="D744">
        <f t="shared" si="34"/>
        <v>27000</v>
      </c>
      <c r="G744">
        <f t="shared" si="35"/>
        <v>0</v>
      </c>
    </row>
    <row r="745" spans="2:7" x14ac:dyDescent="0.25">
      <c r="B745">
        <v>0.74099999999999999</v>
      </c>
      <c r="C745">
        <f t="shared" si="33"/>
        <v>27676.238832418538</v>
      </c>
      <c r="D745">
        <f t="shared" si="34"/>
        <v>27000</v>
      </c>
      <c r="G745">
        <f t="shared" si="35"/>
        <v>0</v>
      </c>
    </row>
    <row r="746" spans="2:7" x14ac:dyDescent="0.25">
      <c r="B746">
        <v>0.74199999999999999</v>
      </c>
      <c r="C746">
        <f t="shared" si="33"/>
        <v>27693.125592633132</v>
      </c>
      <c r="D746">
        <f t="shared" si="34"/>
        <v>27000</v>
      </c>
      <c r="G746">
        <f t="shared" si="35"/>
        <v>0</v>
      </c>
    </row>
    <row r="747" spans="2:7" x14ac:dyDescent="0.25">
      <c r="B747">
        <v>0.74299999999999999</v>
      </c>
      <c r="C747">
        <f t="shared" si="33"/>
        <v>27710.022243369123</v>
      </c>
      <c r="D747">
        <f t="shared" si="34"/>
        <v>27000</v>
      </c>
      <c r="G747">
        <f t="shared" si="35"/>
        <v>0</v>
      </c>
    </row>
    <row r="748" spans="2:7" x14ac:dyDescent="0.25">
      <c r="B748">
        <v>0.74399999999999999</v>
      </c>
      <c r="C748">
        <f t="shared" si="33"/>
        <v>27726.928895746387</v>
      </c>
      <c r="D748">
        <f t="shared" si="34"/>
        <v>27000</v>
      </c>
      <c r="G748">
        <f t="shared" si="35"/>
        <v>0</v>
      </c>
    </row>
    <row r="749" spans="2:7" x14ac:dyDescent="0.25">
      <c r="B749">
        <v>0.745</v>
      </c>
      <c r="C749">
        <f t="shared" si="33"/>
        <v>27743.845661747153</v>
      </c>
      <c r="D749">
        <f t="shared" si="34"/>
        <v>27000</v>
      </c>
      <c r="G749">
        <f t="shared" si="35"/>
        <v>0</v>
      </c>
    </row>
    <row r="750" spans="2:7" x14ac:dyDescent="0.25">
      <c r="B750">
        <v>0.746</v>
      </c>
      <c r="C750">
        <f t="shared" si="33"/>
        <v>27760.772654228556</v>
      </c>
      <c r="D750">
        <f t="shared" si="34"/>
        <v>27000</v>
      </c>
      <c r="G750">
        <f t="shared" si="35"/>
        <v>0</v>
      </c>
    </row>
    <row r="751" spans="2:7" x14ac:dyDescent="0.25">
      <c r="B751">
        <v>0.747</v>
      </c>
      <c r="C751">
        <f t="shared" si="33"/>
        <v>27777.709986935388</v>
      </c>
      <c r="D751">
        <f t="shared" si="34"/>
        <v>27000</v>
      </c>
      <c r="G751">
        <f t="shared" si="35"/>
        <v>0</v>
      </c>
    </row>
    <row r="752" spans="2:7" x14ac:dyDescent="0.25">
      <c r="B752">
        <v>0.748</v>
      </c>
      <c r="C752">
        <f t="shared" si="33"/>
        <v>27794.657774513082</v>
      </c>
      <c r="D752">
        <f t="shared" si="34"/>
        <v>27000</v>
      </c>
      <c r="G752">
        <f t="shared" si="35"/>
        <v>0</v>
      </c>
    </row>
    <row r="753" spans="2:7" x14ac:dyDescent="0.25">
      <c r="B753">
        <v>0.749</v>
      </c>
      <c r="C753">
        <f t="shared" si="33"/>
        <v>27811.616132520903</v>
      </c>
      <c r="D753">
        <f t="shared" si="34"/>
        <v>27000</v>
      </c>
      <c r="G753">
        <f t="shared" si="35"/>
        <v>0</v>
      </c>
    </row>
    <row r="754" spans="2:7" x14ac:dyDescent="0.25">
      <c r="B754">
        <v>0.75</v>
      </c>
      <c r="C754">
        <f t="shared" si="33"/>
        <v>27828.585177445373</v>
      </c>
      <c r="D754">
        <f t="shared" si="34"/>
        <v>27000</v>
      </c>
      <c r="G754">
        <f t="shared" si="35"/>
        <v>0</v>
      </c>
    </row>
    <row r="755" spans="2:7" x14ac:dyDescent="0.25">
      <c r="B755">
        <v>0.751</v>
      </c>
      <c r="C755">
        <f t="shared" si="33"/>
        <v>27845.565026713924</v>
      </c>
      <c r="D755">
        <f t="shared" si="34"/>
        <v>27000</v>
      </c>
      <c r="G755">
        <f t="shared" si="35"/>
        <v>0</v>
      </c>
    </row>
    <row r="756" spans="2:7" x14ac:dyDescent="0.25">
      <c r="B756">
        <v>0.752</v>
      </c>
      <c r="C756">
        <f t="shared" si="33"/>
        <v>27862.555798708803</v>
      </c>
      <c r="D756">
        <f t="shared" si="34"/>
        <v>27000</v>
      </c>
      <c r="G756">
        <f t="shared" si="35"/>
        <v>0</v>
      </c>
    </row>
    <row r="757" spans="2:7" x14ac:dyDescent="0.25">
      <c r="B757">
        <v>0.753</v>
      </c>
      <c r="C757">
        <f t="shared" si="33"/>
        <v>27879.557612781191</v>
      </c>
      <c r="D757">
        <f t="shared" si="34"/>
        <v>27000</v>
      </c>
      <c r="G757">
        <f t="shared" si="35"/>
        <v>0</v>
      </c>
    </row>
    <row r="758" spans="2:7" x14ac:dyDescent="0.25">
      <c r="B758">
        <v>0.754</v>
      </c>
      <c r="C758">
        <f t="shared" si="33"/>
        <v>27896.570589265579</v>
      </c>
      <c r="D758">
        <f t="shared" si="34"/>
        <v>27000</v>
      </c>
      <c r="G758">
        <f t="shared" si="35"/>
        <v>0</v>
      </c>
    </row>
    <row r="759" spans="2:7" x14ac:dyDescent="0.25">
      <c r="B759">
        <v>0.755</v>
      </c>
      <c r="C759">
        <f t="shared" si="33"/>
        <v>27913.594849494424</v>
      </c>
      <c r="D759">
        <f t="shared" si="34"/>
        <v>27000</v>
      </c>
      <c r="G759">
        <f t="shared" si="35"/>
        <v>0</v>
      </c>
    </row>
    <row r="760" spans="2:7" x14ac:dyDescent="0.25">
      <c r="B760">
        <v>0.75600000000000001</v>
      </c>
      <c r="C760">
        <f t="shared" si="33"/>
        <v>27930.630515813027</v>
      </c>
      <c r="D760">
        <f t="shared" si="34"/>
        <v>27000</v>
      </c>
      <c r="G760">
        <f t="shared" si="35"/>
        <v>0</v>
      </c>
    </row>
    <row r="761" spans="2:7" x14ac:dyDescent="0.25">
      <c r="B761">
        <v>0.75700000000000001</v>
      </c>
      <c r="C761">
        <f t="shared" si="33"/>
        <v>27947.677711594693</v>
      </c>
      <c r="D761">
        <f t="shared" si="34"/>
        <v>27000</v>
      </c>
      <c r="G761">
        <f t="shared" si="35"/>
        <v>0</v>
      </c>
    </row>
    <row r="762" spans="2:7" x14ac:dyDescent="0.25">
      <c r="B762">
        <v>0.75800000000000001</v>
      </c>
      <c r="C762">
        <f t="shared" si="33"/>
        <v>27964.736561256155</v>
      </c>
      <c r="D762">
        <f t="shared" si="34"/>
        <v>27000</v>
      </c>
      <c r="G762">
        <f t="shared" si="35"/>
        <v>0</v>
      </c>
    </row>
    <row r="763" spans="2:7" x14ac:dyDescent="0.25">
      <c r="B763">
        <v>0.75900000000000001</v>
      </c>
      <c r="C763">
        <f t="shared" si="33"/>
        <v>27981.807190273274</v>
      </c>
      <c r="D763">
        <f t="shared" si="34"/>
        <v>27000</v>
      </c>
      <c r="G763">
        <f t="shared" si="35"/>
        <v>0</v>
      </c>
    </row>
    <row r="764" spans="2:7" x14ac:dyDescent="0.25">
      <c r="B764">
        <v>0.76</v>
      </c>
      <c r="C764">
        <f t="shared" si="33"/>
        <v>27998.889725197037</v>
      </c>
      <c r="D764">
        <f t="shared" si="34"/>
        <v>27000</v>
      </c>
      <c r="G764">
        <f t="shared" si="35"/>
        <v>0</v>
      </c>
    </row>
    <row r="765" spans="2:7" x14ac:dyDescent="0.25">
      <c r="B765">
        <v>0.76100000000000001</v>
      </c>
      <c r="C765">
        <f t="shared" si="33"/>
        <v>28015.984293669822</v>
      </c>
      <c r="D765">
        <f t="shared" si="34"/>
        <v>28000</v>
      </c>
      <c r="G765">
        <f t="shared" si="35"/>
        <v>0</v>
      </c>
    </row>
    <row r="766" spans="2:7" x14ac:dyDescent="0.25">
      <c r="B766">
        <v>0.76200000000000001</v>
      </c>
      <c r="C766">
        <f t="shared" si="33"/>
        <v>28033.091024441961</v>
      </c>
      <c r="D766">
        <f t="shared" si="34"/>
        <v>28000</v>
      </c>
      <c r="G766">
        <f t="shared" si="35"/>
        <v>0</v>
      </c>
    </row>
    <row r="767" spans="2:7" x14ac:dyDescent="0.25">
      <c r="B767">
        <v>0.76300000000000001</v>
      </c>
      <c r="C767">
        <f t="shared" si="33"/>
        <v>28050.210047388628</v>
      </c>
      <c r="D767">
        <f t="shared" si="34"/>
        <v>28000</v>
      </c>
      <c r="G767">
        <f t="shared" si="35"/>
        <v>0</v>
      </c>
    </row>
    <row r="768" spans="2:7" x14ac:dyDescent="0.25">
      <c r="B768">
        <v>0.76400000000000001</v>
      </c>
      <c r="C768">
        <f t="shared" si="33"/>
        <v>28067.341493526998</v>
      </c>
      <c r="D768">
        <f t="shared" si="34"/>
        <v>28000</v>
      </c>
      <c r="G768">
        <f t="shared" si="35"/>
        <v>0</v>
      </c>
    </row>
    <row r="769" spans="2:7" x14ac:dyDescent="0.25">
      <c r="B769">
        <v>0.76500000000000001</v>
      </c>
      <c r="C769">
        <f t="shared" si="33"/>
        <v>28084.485495033772</v>
      </c>
      <c r="D769">
        <f t="shared" si="34"/>
        <v>28000</v>
      </c>
      <c r="G769">
        <f t="shared" si="35"/>
        <v>0</v>
      </c>
    </row>
    <row r="770" spans="2:7" x14ac:dyDescent="0.25">
      <c r="B770">
        <v>0.76600000000000001</v>
      </c>
      <c r="C770">
        <f t="shared" si="33"/>
        <v>28101.642185262976</v>
      </c>
      <c r="D770">
        <f t="shared" si="34"/>
        <v>28000</v>
      </c>
      <c r="G770">
        <f t="shared" si="35"/>
        <v>0</v>
      </c>
    </row>
    <row r="771" spans="2:7" x14ac:dyDescent="0.25">
      <c r="B771">
        <v>0.76700000000000002</v>
      </c>
      <c r="C771">
        <f t="shared" si="33"/>
        <v>28118.811698764115</v>
      </c>
      <c r="D771">
        <f t="shared" si="34"/>
        <v>28000</v>
      </c>
      <c r="G771">
        <f t="shared" si="35"/>
        <v>0</v>
      </c>
    </row>
    <row r="772" spans="2:7" x14ac:dyDescent="0.25">
      <c r="B772">
        <v>0.76800000000000002</v>
      </c>
      <c r="C772">
        <f t="shared" si="33"/>
        <v>28135.994171300674</v>
      </c>
      <c r="D772">
        <f t="shared" si="34"/>
        <v>28000</v>
      </c>
      <c r="G772">
        <f t="shared" si="35"/>
        <v>0</v>
      </c>
    </row>
    <row r="773" spans="2:7" x14ac:dyDescent="0.25">
      <c r="B773">
        <v>0.76900000000000002</v>
      </c>
      <c r="C773">
        <f t="shared" si="33"/>
        <v>28153.189739868951</v>
      </c>
      <c r="D773">
        <f t="shared" si="34"/>
        <v>28000</v>
      </c>
      <c r="G773">
        <f t="shared" si="35"/>
        <v>0</v>
      </c>
    </row>
    <row r="774" spans="2:7" x14ac:dyDescent="0.25">
      <c r="B774">
        <v>0.77</v>
      </c>
      <c r="C774">
        <f t="shared" ref="C774:C837" si="36">BETAINV(B774,$F$3,$G$3,$B$2,$A$2)</f>
        <v>28170.398542717241</v>
      </c>
      <c r="D774">
        <f t="shared" ref="D774:D837" si="37">VLOOKUP(C774,$F$5:$F$30,1,1)</f>
        <v>28000</v>
      </c>
      <c r="G774">
        <f t="shared" ref="G774:G837" si="38">COUNTIF($D$5:$D$1003,F774)</f>
        <v>0</v>
      </c>
    </row>
    <row r="775" spans="2:7" x14ac:dyDescent="0.25">
      <c r="B775">
        <v>0.77100000000000002</v>
      </c>
      <c r="C775">
        <f t="shared" si="36"/>
        <v>28187.620719365408</v>
      </c>
      <c r="D775">
        <f t="shared" si="37"/>
        <v>28000</v>
      </c>
      <c r="G775">
        <f t="shared" si="38"/>
        <v>0</v>
      </c>
    </row>
    <row r="776" spans="2:7" x14ac:dyDescent="0.25">
      <c r="B776">
        <v>0.77200000000000002</v>
      </c>
      <c r="C776">
        <f t="shared" si="36"/>
        <v>28204.856410624805</v>
      </c>
      <c r="D776">
        <f t="shared" si="37"/>
        <v>28000</v>
      </c>
      <c r="G776">
        <f t="shared" si="38"/>
        <v>0</v>
      </c>
    </row>
    <row r="777" spans="2:7" x14ac:dyDescent="0.25">
      <c r="B777">
        <v>0.77300000000000002</v>
      </c>
      <c r="C777">
        <f t="shared" si="36"/>
        <v>28222.105758618585</v>
      </c>
      <c r="D777">
        <f t="shared" si="37"/>
        <v>28000</v>
      </c>
      <c r="G777">
        <f t="shared" si="38"/>
        <v>0</v>
      </c>
    </row>
    <row r="778" spans="2:7" x14ac:dyDescent="0.25">
      <c r="B778">
        <v>0.77400000000000002</v>
      </c>
      <c r="C778">
        <f t="shared" si="36"/>
        <v>28239.368906802381</v>
      </c>
      <c r="D778">
        <f t="shared" si="37"/>
        <v>28000</v>
      </c>
      <c r="G778">
        <f t="shared" si="38"/>
        <v>0</v>
      </c>
    </row>
    <row r="779" spans="2:7" x14ac:dyDescent="0.25">
      <c r="B779">
        <v>0.77500000000000002</v>
      </c>
      <c r="C779">
        <f t="shared" si="36"/>
        <v>28256.645999985445</v>
      </c>
      <c r="D779">
        <f t="shared" si="37"/>
        <v>28000</v>
      </c>
      <c r="G779">
        <f t="shared" si="38"/>
        <v>0</v>
      </c>
    </row>
    <row r="780" spans="2:7" x14ac:dyDescent="0.25">
      <c r="B780">
        <v>0.77600000000000002</v>
      </c>
      <c r="C780">
        <f t="shared" si="36"/>
        <v>28273.937184352118</v>
      </c>
      <c r="D780">
        <f t="shared" si="37"/>
        <v>28000</v>
      </c>
      <c r="G780">
        <f t="shared" si="38"/>
        <v>0</v>
      </c>
    </row>
    <row r="781" spans="2:7" x14ac:dyDescent="0.25">
      <c r="B781">
        <v>0.77700000000000002</v>
      </c>
      <c r="C781">
        <f t="shared" si="36"/>
        <v>28291.242607483782</v>
      </c>
      <c r="D781">
        <f t="shared" si="37"/>
        <v>28000</v>
      </c>
      <c r="G781">
        <f t="shared" si="38"/>
        <v>0</v>
      </c>
    </row>
    <row r="782" spans="2:7" x14ac:dyDescent="0.25">
      <c r="B782">
        <v>0.77800000000000002</v>
      </c>
      <c r="C782">
        <f t="shared" si="36"/>
        <v>28308.562418381196</v>
      </c>
      <c r="D782">
        <f t="shared" si="37"/>
        <v>28000</v>
      </c>
      <c r="G782">
        <f t="shared" si="38"/>
        <v>0</v>
      </c>
    </row>
    <row r="783" spans="2:7" x14ac:dyDescent="0.25">
      <c r="B783">
        <v>0.77900000000000003</v>
      </c>
      <c r="C783">
        <f t="shared" si="36"/>
        <v>28325.896767487309</v>
      </c>
      <c r="D783">
        <f t="shared" si="37"/>
        <v>28000</v>
      </c>
      <c r="G783">
        <f t="shared" si="38"/>
        <v>0</v>
      </c>
    </row>
    <row r="784" spans="2:7" x14ac:dyDescent="0.25">
      <c r="B784">
        <v>0.78</v>
      </c>
      <c r="C784">
        <f t="shared" si="36"/>
        <v>28343.245806710507</v>
      </c>
      <c r="D784">
        <f t="shared" si="37"/>
        <v>28000</v>
      </c>
      <c r="G784">
        <f t="shared" si="38"/>
        <v>0</v>
      </c>
    </row>
    <row r="785" spans="2:7" x14ac:dyDescent="0.25">
      <c r="B785">
        <v>0.78100000000000003</v>
      </c>
      <c r="C785">
        <f t="shared" si="36"/>
        <v>28360.609689448298</v>
      </c>
      <c r="D785">
        <f t="shared" si="37"/>
        <v>28000</v>
      </c>
      <c r="G785">
        <f t="shared" si="38"/>
        <v>0</v>
      </c>
    </row>
    <row r="786" spans="2:7" x14ac:dyDescent="0.25">
      <c r="B786">
        <v>0.78200000000000003</v>
      </c>
      <c r="C786">
        <f t="shared" si="36"/>
        <v>28377.988570611509</v>
      </c>
      <c r="D786">
        <f t="shared" si="37"/>
        <v>28000</v>
      </c>
      <c r="G786">
        <f t="shared" si="38"/>
        <v>0</v>
      </c>
    </row>
    <row r="787" spans="2:7" x14ac:dyDescent="0.25">
      <c r="B787">
        <v>0.78300000000000003</v>
      </c>
      <c r="C787">
        <f t="shared" si="36"/>
        <v>28395.382606648971</v>
      </c>
      <c r="D787">
        <f t="shared" si="37"/>
        <v>28000</v>
      </c>
      <c r="G787">
        <f t="shared" si="38"/>
        <v>0</v>
      </c>
    </row>
    <row r="788" spans="2:7" x14ac:dyDescent="0.25">
      <c r="B788">
        <v>0.78400000000000003</v>
      </c>
      <c r="C788">
        <f t="shared" si="36"/>
        <v>28412.791955572655</v>
      </c>
      <c r="D788">
        <f t="shared" si="37"/>
        <v>28000</v>
      </c>
      <c r="G788">
        <f t="shared" si="38"/>
        <v>0</v>
      </c>
    </row>
    <row r="789" spans="2:7" x14ac:dyDescent="0.25">
      <c r="B789">
        <v>0.78500000000000003</v>
      </c>
      <c r="C789">
        <f t="shared" si="36"/>
        <v>28430.216776983347</v>
      </c>
      <c r="D789">
        <f t="shared" si="37"/>
        <v>28000</v>
      </c>
      <c r="G789">
        <f t="shared" si="38"/>
        <v>0</v>
      </c>
    </row>
    <row r="790" spans="2:7" x14ac:dyDescent="0.25">
      <c r="B790">
        <v>0.78600000000000003</v>
      </c>
      <c r="C790">
        <f t="shared" si="36"/>
        <v>28447.657232096866</v>
      </c>
      <c r="D790">
        <f t="shared" si="37"/>
        <v>28000</v>
      </c>
      <c r="G790">
        <f t="shared" si="38"/>
        <v>0</v>
      </c>
    </row>
    <row r="791" spans="2:7" x14ac:dyDescent="0.25">
      <c r="B791">
        <v>0.78700000000000003</v>
      </c>
      <c r="C791">
        <f t="shared" si="36"/>
        <v>28465.113483770772</v>
      </c>
      <c r="D791">
        <f t="shared" si="37"/>
        <v>28000</v>
      </c>
      <c r="G791">
        <f t="shared" si="38"/>
        <v>0</v>
      </c>
    </row>
    <row r="792" spans="2:7" x14ac:dyDescent="0.25">
      <c r="B792">
        <v>0.78800000000000003</v>
      </c>
      <c r="C792">
        <f t="shared" si="36"/>
        <v>28482.585696531671</v>
      </c>
      <c r="D792">
        <f t="shared" si="37"/>
        <v>28000</v>
      </c>
      <c r="G792">
        <f t="shared" si="38"/>
        <v>0</v>
      </c>
    </row>
    <row r="793" spans="2:7" x14ac:dyDescent="0.25">
      <c r="B793">
        <v>0.78900000000000003</v>
      </c>
      <c r="C793">
        <f t="shared" si="36"/>
        <v>28500.074036603026</v>
      </c>
      <c r="D793">
        <f t="shared" si="37"/>
        <v>28000</v>
      </c>
      <c r="G793">
        <f t="shared" si="38"/>
        <v>0</v>
      </c>
    </row>
    <row r="794" spans="2:7" x14ac:dyDescent="0.25">
      <c r="B794">
        <v>0.79</v>
      </c>
      <c r="C794">
        <f t="shared" si="36"/>
        <v>28517.578671933614</v>
      </c>
      <c r="D794">
        <f t="shared" si="37"/>
        <v>28000</v>
      </c>
      <c r="G794">
        <f t="shared" si="38"/>
        <v>0</v>
      </c>
    </row>
    <row r="795" spans="2:7" x14ac:dyDescent="0.25">
      <c r="B795">
        <v>0.79100000000000004</v>
      </c>
      <c r="C795">
        <f t="shared" si="36"/>
        <v>28535.09977222652</v>
      </c>
      <c r="D795">
        <f t="shared" si="37"/>
        <v>28000</v>
      </c>
      <c r="G795">
        <f t="shared" si="38"/>
        <v>0</v>
      </c>
    </row>
    <row r="796" spans="2:7" x14ac:dyDescent="0.25">
      <c r="B796">
        <v>0.79200000000000004</v>
      </c>
      <c r="C796">
        <f t="shared" si="36"/>
        <v>28552.637508968775</v>
      </c>
      <c r="D796">
        <f t="shared" si="37"/>
        <v>28000</v>
      </c>
      <c r="G796">
        <f t="shared" si="38"/>
        <v>0</v>
      </c>
    </row>
    <row r="797" spans="2:7" x14ac:dyDescent="0.25">
      <c r="B797">
        <v>0.79300000000000004</v>
      </c>
      <c r="C797">
        <f t="shared" si="36"/>
        <v>28570.192055461601</v>
      </c>
      <c r="D797">
        <f t="shared" si="37"/>
        <v>28000</v>
      </c>
      <c r="G797">
        <f t="shared" si="38"/>
        <v>0</v>
      </c>
    </row>
    <row r="798" spans="2:7" x14ac:dyDescent="0.25">
      <c r="B798">
        <v>0.79400000000000004</v>
      </c>
      <c r="C798">
        <f t="shared" si="36"/>
        <v>28587.763586851284</v>
      </c>
      <c r="D798">
        <f t="shared" si="37"/>
        <v>28000</v>
      </c>
      <c r="G798">
        <f t="shared" si="38"/>
        <v>0</v>
      </c>
    </row>
    <row r="799" spans="2:7" x14ac:dyDescent="0.25">
      <c r="B799">
        <v>0.79500000000000004</v>
      </c>
      <c r="C799">
        <f t="shared" si="36"/>
        <v>28605.352280160743</v>
      </c>
      <c r="D799">
        <f t="shared" si="37"/>
        <v>28000</v>
      </c>
      <c r="G799">
        <f t="shared" si="38"/>
        <v>0</v>
      </c>
    </row>
    <row r="800" spans="2:7" x14ac:dyDescent="0.25">
      <c r="B800">
        <v>0.79600000000000004</v>
      </c>
      <c r="C800">
        <f t="shared" si="36"/>
        <v>28622.958314321746</v>
      </c>
      <c r="D800">
        <f t="shared" si="37"/>
        <v>28000</v>
      </c>
      <c r="G800">
        <f t="shared" si="38"/>
        <v>0</v>
      </c>
    </row>
    <row r="801" spans="2:7" x14ac:dyDescent="0.25">
      <c r="B801">
        <v>0.79700000000000004</v>
      </c>
      <c r="C801">
        <f t="shared" si="36"/>
        <v>28640.58187020781</v>
      </c>
      <c r="D801">
        <f t="shared" si="37"/>
        <v>28000</v>
      </c>
      <c r="G801">
        <f t="shared" si="38"/>
        <v>0</v>
      </c>
    </row>
    <row r="802" spans="2:7" x14ac:dyDescent="0.25">
      <c r="B802">
        <v>0.79800000000000004</v>
      </c>
      <c r="C802">
        <f t="shared" si="36"/>
        <v>28658.223130667851</v>
      </c>
      <c r="D802">
        <f t="shared" si="37"/>
        <v>28000</v>
      </c>
      <c r="G802">
        <f t="shared" si="38"/>
        <v>0</v>
      </c>
    </row>
    <row r="803" spans="2:7" x14ac:dyDescent="0.25">
      <c r="B803">
        <v>0.79900000000000004</v>
      </c>
      <c r="C803">
        <f t="shared" si="36"/>
        <v>28675.88228056052</v>
      </c>
      <c r="D803">
        <f t="shared" si="37"/>
        <v>28000</v>
      </c>
      <c r="G803">
        <f t="shared" si="38"/>
        <v>0</v>
      </c>
    </row>
    <row r="804" spans="2:7" x14ac:dyDescent="0.25">
      <c r="B804">
        <v>0.8</v>
      </c>
      <c r="C804">
        <f t="shared" si="36"/>
        <v>28693.559506789326</v>
      </c>
      <c r="D804">
        <f t="shared" si="37"/>
        <v>28000</v>
      </c>
      <c r="G804">
        <f t="shared" si="38"/>
        <v>0</v>
      </c>
    </row>
    <row r="805" spans="2:7" x14ac:dyDescent="0.25">
      <c r="B805">
        <v>0.80100000000000005</v>
      </c>
      <c r="C805">
        <f t="shared" si="36"/>
        <v>28711.254998338492</v>
      </c>
      <c r="D805">
        <f t="shared" si="37"/>
        <v>28000</v>
      </c>
      <c r="G805">
        <f t="shared" si="38"/>
        <v>0</v>
      </c>
    </row>
    <row r="806" spans="2:7" x14ac:dyDescent="0.25">
      <c r="B806">
        <v>0.80200000000000005</v>
      </c>
      <c r="C806">
        <f t="shared" si="36"/>
        <v>28728.968946309647</v>
      </c>
      <c r="D806">
        <f t="shared" si="37"/>
        <v>28000</v>
      </c>
      <c r="G806">
        <f t="shared" si="38"/>
        <v>0</v>
      </c>
    </row>
    <row r="807" spans="2:7" x14ac:dyDescent="0.25">
      <c r="B807">
        <v>0.80300000000000005</v>
      </c>
      <c r="C807">
        <f t="shared" si="36"/>
        <v>28746.701543959298</v>
      </c>
      <c r="D807">
        <f t="shared" si="37"/>
        <v>28000</v>
      </c>
      <c r="G807">
        <f t="shared" si="38"/>
        <v>0</v>
      </c>
    </row>
    <row r="808" spans="2:7" x14ac:dyDescent="0.25">
      <c r="B808">
        <v>0.80400000000000005</v>
      </c>
      <c r="C808">
        <f t="shared" si="36"/>
        <v>28764.452986737142</v>
      </c>
      <c r="D808">
        <f t="shared" si="37"/>
        <v>28000</v>
      </c>
      <c r="G808">
        <f t="shared" si="38"/>
        <v>0</v>
      </c>
    </row>
    <row r="809" spans="2:7" x14ac:dyDescent="0.25">
      <c r="B809">
        <v>0.80500000000000005</v>
      </c>
      <c r="C809">
        <f t="shared" si="36"/>
        <v>28782.223472325262</v>
      </c>
      <c r="D809">
        <f t="shared" si="37"/>
        <v>28000</v>
      </c>
      <c r="G809">
        <f t="shared" si="38"/>
        <v>0</v>
      </c>
    </row>
    <row r="810" spans="2:7" x14ac:dyDescent="0.25">
      <c r="B810">
        <v>0.80600000000000005</v>
      </c>
      <c r="C810">
        <f t="shared" si="36"/>
        <v>28800.013200678168</v>
      </c>
      <c r="D810">
        <f t="shared" si="37"/>
        <v>28000</v>
      </c>
      <c r="G810">
        <f t="shared" si="38"/>
        <v>0</v>
      </c>
    </row>
    <row r="811" spans="2:7" x14ac:dyDescent="0.25">
      <c r="B811">
        <v>0.80700000000000005</v>
      </c>
      <c r="C811">
        <f t="shared" si="36"/>
        <v>28817.82237406377</v>
      </c>
      <c r="D811">
        <f t="shared" si="37"/>
        <v>28000</v>
      </c>
      <c r="G811">
        <f t="shared" si="38"/>
        <v>0</v>
      </c>
    </row>
    <row r="812" spans="2:7" x14ac:dyDescent="0.25">
      <c r="B812">
        <v>0.80800000000000005</v>
      </c>
      <c r="C812">
        <f t="shared" si="36"/>
        <v>28835.651197105271</v>
      </c>
      <c r="D812">
        <f t="shared" si="37"/>
        <v>28000</v>
      </c>
      <c r="G812">
        <f t="shared" si="38"/>
        <v>0</v>
      </c>
    </row>
    <row r="813" spans="2:7" x14ac:dyDescent="0.25">
      <c r="B813">
        <v>0.80900000000000005</v>
      </c>
      <c r="C813">
        <f t="shared" si="36"/>
        <v>28853.499876824058</v>
      </c>
      <c r="D813">
        <f t="shared" si="37"/>
        <v>28000</v>
      </c>
      <c r="G813">
        <f t="shared" si="38"/>
        <v>0</v>
      </c>
    </row>
    <row r="814" spans="2:7" x14ac:dyDescent="0.25">
      <c r="B814">
        <v>0.81</v>
      </c>
      <c r="C814">
        <f t="shared" si="36"/>
        <v>28871.368622683498</v>
      </c>
      <c r="D814">
        <f t="shared" si="37"/>
        <v>28000</v>
      </c>
      <c r="G814">
        <f t="shared" si="38"/>
        <v>0</v>
      </c>
    </row>
    <row r="815" spans="2:7" x14ac:dyDescent="0.25">
      <c r="B815">
        <v>0.81100000000000005</v>
      </c>
      <c r="C815">
        <f t="shared" si="36"/>
        <v>28889.257646633843</v>
      </c>
      <c r="D815">
        <f t="shared" si="37"/>
        <v>28000</v>
      </c>
      <c r="G815">
        <f t="shared" si="38"/>
        <v>0</v>
      </c>
    </row>
    <row r="816" spans="2:7" x14ac:dyDescent="0.25">
      <c r="B816">
        <v>0.81200000000000006</v>
      </c>
      <c r="C816">
        <f t="shared" si="36"/>
        <v>28907.167163158108</v>
      </c>
      <c r="D816">
        <f t="shared" si="37"/>
        <v>28000</v>
      </c>
      <c r="G816">
        <f t="shared" si="38"/>
        <v>0</v>
      </c>
    </row>
    <row r="817" spans="2:7" x14ac:dyDescent="0.25">
      <c r="B817">
        <v>0.81299999999999994</v>
      </c>
      <c r="C817">
        <f t="shared" si="36"/>
        <v>28925.097389319057</v>
      </c>
      <c r="D817">
        <f t="shared" si="37"/>
        <v>28000</v>
      </c>
      <c r="G817">
        <f t="shared" si="38"/>
        <v>0</v>
      </c>
    </row>
    <row r="818" spans="2:7" x14ac:dyDescent="0.25">
      <c r="B818">
        <v>0.81399999999999995</v>
      </c>
      <c r="C818">
        <f t="shared" si="36"/>
        <v>28943.048544807294</v>
      </c>
      <c r="D818">
        <f t="shared" si="37"/>
        <v>28000</v>
      </c>
      <c r="G818">
        <f t="shared" si="38"/>
        <v>0</v>
      </c>
    </row>
    <row r="819" spans="2:7" x14ac:dyDescent="0.25">
      <c r="B819">
        <v>0.81499999999999995</v>
      </c>
      <c r="C819">
        <f t="shared" si="36"/>
        <v>28961.02085199047</v>
      </c>
      <c r="D819">
        <f t="shared" si="37"/>
        <v>28000</v>
      </c>
      <c r="G819">
        <f t="shared" si="38"/>
        <v>0</v>
      </c>
    </row>
    <row r="820" spans="2:7" x14ac:dyDescent="0.25">
      <c r="B820">
        <v>0.81599999999999995</v>
      </c>
      <c r="C820">
        <f t="shared" si="36"/>
        <v>28979.014535963681</v>
      </c>
      <c r="D820">
        <f t="shared" si="37"/>
        <v>28000</v>
      </c>
      <c r="G820">
        <f t="shared" si="38"/>
        <v>0</v>
      </c>
    </row>
    <row r="821" spans="2:7" x14ac:dyDescent="0.25">
      <c r="B821">
        <v>0.81699999999999995</v>
      </c>
      <c r="C821">
        <f t="shared" si="36"/>
        <v>28997.029824601068</v>
      </c>
      <c r="D821">
        <f t="shared" si="37"/>
        <v>28000</v>
      </c>
      <c r="G821">
        <f t="shared" si="38"/>
        <v>0</v>
      </c>
    </row>
    <row r="822" spans="2:7" x14ac:dyDescent="0.25">
      <c r="B822">
        <v>0.81799999999999995</v>
      </c>
      <c r="C822">
        <f t="shared" si="36"/>
        <v>29015.066948608648</v>
      </c>
      <c r="D822">
        <f t="shared" si="37"/>
        <v>29000</v>
      </c>
      <c r="G822">
        <f t="shared" si="38"/>
        <v>0</v>
      </c>
    </row>
    <row r="823" spans="2:7" x14ac:dyDescent="0.25">
      <c r="B823">
        <v>0.81899999999999995</v>
      </c>
      <c r="C823">
        <f t="shared" si="36"/>
        <v>29033.126141578421</v>
      </c>
      <c r="D823">
        <f t="shared" si="37"/>
        <v>29000</v>
      </c>
      <c r="G823">
        <f t="shared" si="38"/>
        <v>0</v>
      </c>
    </row>
    <row r="824" spans="2:7" x14ac:dyDescent="0.25">
      <c r="B824">
        <v>0.82</v>
      </c>
      <c r="C824">
        <f t="shared" si="36"/>
        <v>29051.207640043827</v>
      </c>
      <c r="D824">
        <f t="shared" si="37"/>
        <v>29000</v>
      </c>
      <c r="G824">
        <f t="shared" si="38"/>
        <v>0</v>
      </c>
    </row>
    <row r="825" spans="2:7" x14ac:dyDescent="0.25">
      <c r="B825">
        <v>0.82099999999999995</v>
      </c>
      <c r="C825">
        <f t="shared" si="36"/>
        <v>29069.311683536507</v>
      </c>
      <c r="D825">
        <f t="shared" si="37"/>
        <v>29000</v>
      </c>
      <c r="G825">
        <f t="shared" si="38"/>
        <v>0</v>
      </c>
    </row>
    <row r="826" spans="2:7" x14ac:dyDescent="0.25">
      <c r="B826">
        <v>0.82199999999999995</v>
      </c>
      <c r="C826">
        <f t="shared" si="36"/>
        <v>29087.43851464448</v>
      </c>
      <c r="D826">
        <f t="shared" si="37"/>
        <v>29000</v>
      </c>
      <c r="G826">
        <f t="shared" si="38"/>
        <v>0</v>
      </c>
    </row>
    <row r="827" spans="2:7" x14ac:dyDescent="0.25">
      <c r="B827">
        <v>0.82299999999999995</v>
      </c>
      <c r="C827">
        <f t="shared" si="36"/>
        <v>29105.588379071807</v>
      </c>
      <c r="D827">
        <f t="shared" si="37"/>
        <v>29000</v>
      </c>
      <c r="G827">
        <f t="shared" si="38"/>
        <v>0</v>
      </c>
    </row>
    <row r="828" spans="2:7" x14ac:dyDescent="0.25">
      <c r="B828">
        <v>0.82399999999999995</v>
      </c>
      <c r="C828">
        <f t="shared" si="36"/>
        <v>29123.761525699643</v>
      </c>
      <c r="D828">
        <f t="shared" si="37"/>
        <v>29000</v>
      </c>
      <c r="G828">
        <f t="shared" si="38"/>
        <v>0</v>
      </c>
    </row>
    <row r="829" spans="2:7" x14ac:dyDescent="0.25">
      <c r="B829">
        <v>0.82499999999999996</v>
      </c>
      <c r="C829">
        <f t="shared" si="36"/>
        <v>29141.958206648909</v>
      </c>
      <c r="D829">
        <f t="shared" si="37"/>
        <v>29000</v>
      </c>
      <c r="G829">
        <f t="shared" si="38"/>
        <v>0</v>
      </c>
    </row>
    <row r="830" spans="2:7" x14ac:dyDescent="0.25">
      <c r="B830">
        <v>0.82599999999999996</v>
      </c>
      <c r="C830">
        <f t="shared" si="36"/>
        <v>29160.178677344491</v>
      </c>
      <c r="D830">
        <f t="shared" si="37"/>
        <v>29000</v>
      </c>
      <c r="G830">
        <f t="shared" si="38"/>
        <v>0</v>
      </c>
    </row>
    <row r="831" spans="2:7" x14ac:dyDescent="0.25">
      <c r="B831">
        <v>0.82699999999999996</v>
      </c>
      <c r="C831">
        <f t="shared" si="36"/>
        <v>29178.423196581061</v>
      </c>
      <c r="D831">
        <f t="shared" si="37"/>
        <v>29000</v>
      </c>
      <c r="G831">
        <f t="shared" si="38"/>
        <v>0</v>
      </c>
    </row>
    <row r="832" spans="2:7" x14ac:dyDescent="0.25">
      <c r="B832">
        <v>0.82799999999999996</v>
      </c>
      <c r="C832">
        <f t="shared" si="36"/>
        <v>29196.692026590619</v>
      </c>
      <c r="D832">
        <f t="shared" si="37"/>
        <v>29000</v>
      </c>
      <c r="G832">
        <f t="shared" si="38"/>
        <v>0</v>
      </c>
    </row>
    <row r="833" spans="2:7" x14ac:dyDescent="0.25">
      <c r="B833">
        <v>0.82899999999999996</v>
      </c>
      <c r="C833">
        <f t="shared" si="36"/>
        <v>29214.985433111717</v>
      </c>
      <c r="D833">
        <f t="shared" si="37"/>
        <v>29000</v>
      </c>
      <c r="G833">
        <f t="shared" si="38"/>
        <v>0</v>
      </c>
    </row>
    <row r="834" spans="2:7" x14ac:dyDescent="0.25">
      <c r="B834">
        <v>0.83</v>
      </c>
      <c r="C834">
        <f t="shared" si="36"/>
        <v>29233.303685460465</v>
      </c>
      <c r="D834">
        <f t="shared" si="37"/>
        <v>29000</v>
      </c>
      <c r="G834">
        <f t="shared" si="38"/>
        <v>0</v>
      </c>
    </row>
    <row r="835" spans="2:7" x14ac:dyDescent="0.25">
      <c r="B835">
        <v>0.83099999999999996</v>
      </c>
      <c r="C835">
        <f t="shared" si="36"/>
        <v>29251.64705660344</v>
      </c>
      <c r="D835">
        <f t="shared" si="37"/>
        <v>29000</v>
      </c>
      <c r="G835">
        <f t="shared" si="38"/>
        <v>0</v>
      </c>
    </row>
    <row r="836" spans="2:7" x14ac:dyDescent="0.25">
      <c r="B836">
        <v>0.83199999999999996</v>
      </c>
      <c r="C836">
        <f t="shared" si="36"/>
        <v>29270.015823232417</v>
      </c>
      <c r="D836">
        <f t="shared" si="37"/>
        <v>29000</v>
      </c>
      <c r="G836">
        <f t="shared" si="38"/>
        <v>0</v>
      </c>
    </row>
    <row r="837" spans="2:7" x14ac:dyDescent="0.25">
      <c r="B837">
        <v>0.83299999999999996</v>
      </c>
      <c r="C837">
        <f t="shared" si="36"/>
        <v>29288.410265841103</v>
      </c>
      <c r="D837">
        <f t="shared" si="37"/>
        <v>29000</v>
      </c>
      <c r="G837">
        <f t="shared" si="38"/>
        <v>0</v>
      </c>
    </row>
    <row r="838" spans="2:7" x14ac:dyDescent="0.25">
      <c r="B838">
        <v>0.83399999999999996</v>
      </c>
      <c r="C838">
        <f t="shared" ref="C838:C901" si="39">BETAINV(B838,$F$3,$G$3,$B$2,$A$2)</f>
        <v>29306.830668803901</v>
      </c>
      <c r="D838">
        <f t="shared" ref="D838:D901" si="40">VLOOKUP(C838,$F$5:$F$30,1,1)</f>
        <v>29000</v>
      </c>
      <c r="G838">
        <f t="shared" ref="G838:G901" si="41">COUNTIF($D$5:$D$1003,F838)</f>
        <v>0</v>
      </c>
    </row>
    <row r="839" spans="2:7" x14ac:dyDescent="0.25">
      <c r="B839">
        <v>0.83499999999999996</v>
      </c>
      <c r="C839">
        <f t="shared" si="39"/>
        <v>29325.277320456727</v>
      </c>
      <c r="D839">
        <f t="shared" si="40"/>
        <v>29000</v>
      </c>
      <c r="G839">
        <f t="shared" si="41"/>
        <v>0</v>
      </c>
    </row>
    <row r="840" spans="2:7" x14ac:dyDescent="0.25">
      <c r="B840">
        <v>0.83599999999999997</v>
      </c>
      <c r="C840">
        <f t="shared" si="39"/>
        <v>29343.750513180057</v>
      </c>
      <c r="D840">
        <f t="shared" si="40"/>
        <v>29000</v>
      </c>
      <c r="G840">
        <f t="shared" si="41"/>
        <v>0</v>
      </c>
    </row>
    <row r="841" spans="2:7" x14ac:dyDescent="0.25">
      <c r="B841">
        <v>0.83699999999999997</v>
      </c>
      <c r="C841">
        <f t="shared" si="39"/>
        <v>29362.25054348409</v>
      </c>
      <c r="D841">
        <f t="shared" si="40"/>
        <v>29000</v>
      </c>
      <c r="G841">
        <f t="shared" si="41"/>
        <v>0</v>
      </c>
    </row>
    <row r="842" spans="2:7" x14ac:dyDescent="0.25">
      <c r="B842">
        <v>0.83799999999999997</v>
      </c>
      <c r="C842">
        <f t="shared" si="39"/>
        <v>29380.777712096351</v>
      </c>
      <c r="D842">
        <f t="shared" si="40"/>
        <v>29000</v>
      </c>
      <c r="G842">
        <f t="shared" si="41"/>
        <v>0</v>
      </c>
    </row>
    <row r="843" spans="2:7" x14ac:dyDescent="0.25">
      <c r="B843">
        <v>0.83899999999999997</v>
      </c>
      <c r="C843">
        <f t="shared" si="39"/>
        <v>29399.332324051567</v>
      </c>
      <c r="D843">
        <f t="shared" si="40"/>
        <v>29000</v>
      </c>
      <c r="G843">
        <f t="shared" si="41"/>
        <v>0</v>
      </c>
    </row>
    <row r="844" spans="2:7" x14ac:dyDescent="0.25">
      <c r="B844">
        <v>0.84</v>
      </c>
      <c r="C844">
        <f t="shared" si="39"/>
        <v>29417.914688784076</v>
      </c>
      <c r="D844">
        <f t="shared" si="40"/>
        <v>29000</v>
      </c>
      <c r="G844">
        <f t="shared" si="41"/>
        <v>0</v>
      </c>
    </row>
    <row r="845" spans="2:7" x14ac:dyDescent="0.25">
      <c r="B845">
        <v>0.84099999999999997</v>
      </c>
      <c r="C845">
        <f t="shared" si="39"/>
        <v>29436.525120222723</v>
      </c>
      <c r="D845">
        <f t="shared" si="40"/>
        <v>29000</v>
      </c>
      <c r="G845">
        <f t="shared" si="41"/>
        <v>0</v>
      </c>
    </row>
    <row r="846" spans="2:7" x14ac:dyDescent="0.25">
      <c r="B846">
        <v>0.84199999999999997</v>
      </c>
      <c r="C846">
        <f t="shared" si="39"/>
        <v>29455.16393688845</v>
      </c>
      <c r="D846">
        <f t="shared" si="40"/>
        <v>29000</v>
      </c>
      <c r="G846">
        <f t="shared" si="41"/>
        <v>0</v>
      </c>
    </row>
    <row r="847" spans="2:7" x14ac:dyDescent="0.25">
      <c r="B847">
        <v>0.84299999999999997</v>
      </c>
      <c r="C847">
        <f t="shared" si="39"/>
        <v>29473.831461994556</v>
      </c>
      <c r="D847">
        <f t="shared" si="40"/>
        <v>29000</v>
      </c>
      <c r="G847">
        <f t="shared" si="41"/>
        <v>0</v>
      </c>
    </row>
    <row r="848" spans="2:7" x14ac:dyDescent="0.25">
      <c r="B848">
        <v>0.84399999999999997</v>
      </c>
      <c r="C848">
        <f t="shared" si="39"/>
        <v>29492.528023549792</v>
      </c>
      <c r="D848">
        <f t="shared" si="40"/>
        <v>29000</v>
      </c>
      <c r="G848">
        <f t="shared" si="41"/>
        <v>0</v>
      </c>
    </row>
    <row r="849" spans="2:7" x14ac:dyDescent="0.25">
      <c r="B849">
        <v>0.84499999999999997</v>
      </c>
      <c r="C849">
        <f t="shared" si="39"/>
        <v>29511.253954464391</v>
      </c>
      <c r="D849">
        <f t="shared" si="40"/>
        <v>29000</v>
      </c>
      <c r="G849">
        <f t="shared" si="41"/>
        <v>0</v>
      </c>
    </row>
    <row r="850" spans="2:7" x14ac:dyDescent="0.25">
      <c r="B850">
        <v>0.84599999999999997</v>
      </c>
      <c r="C850">
        <f t="shared" si="39"/>
        <v>29530.009592659084</v>
      </c>
      <c r="D850">
        <f t="shared" si="40"/>
        <v>29000</v>
      </c>
      <c r="G850">
        <f t="shared" si="41"/>
        <v>0</v>
      </c>
    </row>
    <row r="851" spans="2:7" x14ac:dyDescent="0.25">
      <c r="B851">
        <v>0.84699999999999998</v>
      </c>
      <c r="C851">
        <f t="shared" si="39"/>
        <v>29548.795281177241</v>
      </c>
      <c r="D851">
        <f t="shared" si="40"/>
        <v>29000</v>
      </c>
      <c r="G851">
        <f t="shared" si="41"/>
        <v>0</v>
      </c>
    </row>
    <row r="852" spans="2:7" x14ac:dyDescent="0.25">
      <c r="B852">
        <v>0.84799999999999998</v>
      </c>
      <c r="C852">
        <f t="shared" si="39"/>
        <v>29567.611368300259</v>
      </c>
      <c r="D852">
        <f t="shared" si="40"/>
        <v>29000</v>
      </c>
      <c r="G852">
        <f t="shared" si="41"/>
        <v>0</v>
      </c>
    </row>
    <row r="853" spans="2:7" x14ac:dyDescent="0.25">
      <c r="B853">
        <v>0.84899999999999998</v>
      </c>
      <c r="C853">
        <f t="shared" si="39"/>
        <v>29586.458207666299</v>
      </c>
      <c r="D853">
        <f t="shared" si="40"/>
        <v>29000</v>
      </c>
      <c r="G853">
        <f t="shared" si="41"/>
        <v>0</v>
      </c>
    </row>
    <row r="854" spans="2:7" x14ac:dyDescent="0.25">
      <c r="B854">
        <v>0.85</v>
      </c>
      <c r="C854">
        <f t="shared" si="39"/>
        <v>29605.336158392478</v>
      </c>
      <c r="D854">
        <f t="shared" si="40"/>
        <v>29000</v>
      </c>
      <c r="G854">
        <f t="shared" si="41"/>
        <v>0</v>
      </c>
    </row>
    <row r="855" spans="2:7" x14ac:dyDescent="0.25">
      <c r="B855">
        <v>0.85099999999999998</v>
      </c>
      <c r="C855">
        <f t="shared" si="39"/>
        <v>29624.245585200646</v>
      </c>
      <c r="D855">
        <f t="shared" si="40"/>
        <v>29000</v>
      </c>
      <c r="G855">
        <f t="shared" si="41"/>
        <v>0</v>
      </c>
    </row>
    <row r="856" spans="2:7" x14ac:dyDescent="0.25">
      <c r="B856">
        <v>0.85199999999999998</v>
      </c>
      <c r="C856">
        <f t="shared" si="39"/>
        <v>29643.186858546927</v>
      </c>
      <c r="D856">
        <f t="shared" si="40"/>
        <v>29000</v>
      </c>
      <c r="G856">
        <f t="shared" si="41"/>
        <v>0</v>
      </c>
    </row>
    <row r="857" spans="2:7" x14ac:dyDescent="0.25">
      <c r="B857">
        <v>0.85299999999999998</v>
      </c>
      <c r="C857">
        <f t="shared" si="39"/>
        <v>29662.160354755066</v>
      </c>
      <c r="D857">
        <f t="shared" si="40"/>
        <v>29000</v>
      </c>
      <c r="G857">
        <f t="shared" si="41"/>
        <v>0</v>
      </c>
    </row>
    <row r="858" spans="2:7" x14ac:dyDescent="0.25">
      <c r="B858">
        <v>0.85399999999999998</v>
      </c>
      <c r="C858">
        <f t="shared" si="39"/>
        <v>29681.166456153816</v>
      </c>
      <c r="D858">
        <f t="shared" si="40"/>
        <v>29000</v>
      </c>
      <c r="G858">
        <f t="shared" si="41"/>
        <v>0</v>
      </c>
    </row>
    <row r="859" spans="2:7" x14ac:dyDescent="0.25">
      <c r="B859">
        <v>0.85499999999999998</v>
      </c>
      <c r="C859">
        <f t="shared" si="39"/>
        <v>29700.205551218471</v>
      </c>
      <c r="D859">
        <f t="shared" si="40"/>
        <v>29000</v>
      </c>
      <c r="G859">
        <f t="shared" si="41"/>
        <v>0</v>
      </c>
    </row>
    <row r="860" spans="2:7" x14ac:dyDescent="0.25">
      <c r="B860">
        <v>0.85599999999999998</v>
      </c>
      <c r="C860">
        <f t="shared" si="39"/>
        <v>29719.278034716681</v>
      </c>
      <c r="D860">
        <f t="shared" si="40"/>
        <v>29000</v>
      </c>
      <c r="G860">
        <f t="shared" si="41"/>
        <v>0</v>
      </c>
    </row>
    <row r="861" spans="2:7" x14ac:dyDescent="0.25">
      <c r="B861">
        <v>0.85699999999999998</v>
      </c>
      <c r="C861">
        <f t="shared" si="39"/>
        <v>29738.384307858771</v>
      </c>
      <c r="D861">
        <f t="shared" si="40"/>
        <v>29000</v>
      </c>
      <c r="G861">
        <f t="shared" si="41"/>
        <v>0</v>
      </c>
    </row>
    <row r="862" spans="2:7" x14ac:dyDescent="0.25">
      <c r="B862">
        <v>0.85799999999999998</v>
      </c>
      <c r="C862">
        <f t="shared" si="39"/>
        <v>29757.524778452651</v>
      </c>
      <c r="D862">
        <f t="shared" si="40"/>
        <v>29000</v>
      </c>
      <c r="G862">
        <f t="shared" si="41"/>
        <v>0</v>
      </c>
    </row>
    <row r="863" spans="2:7" x14ac:dyDescent="0.25">
      <c r="B863">
        <v>0.85899999999999999</v>
      </c>
      <c r="C863">
        <f t="shared" si="39"/>
        <v>29776.699861063607</v>
      </c>
      <c r="D863">
        <f t="shared" si="40"/>
        <v>29000</v>
      </c>
      <c r="G863">
        <f t="shared" si="41"/>
        <v>0</v>
      </c>
    </row>
    <row r="864" spans="2:7" x14ac:dyDescent="0.25">
      <c r="B864">
        <v>0.86</v>
      </c>
      <c r="C864">
        <f t="shared" si="39"/>
        <v>29795.909977178999</v>
      </c>
      <c r="D864">
        <f t="shared" si="40"/>
        <v>29000</v>
      </c>
      <c r="G864">
        <f t="shared" si="41"/>
        <v>0</v>
      </c>
    </row>
    <row r="865" spans="2:7" x14ac:dyDescent="0.25">
      <c r="B865">
        <v>0.86099999999999999</v>
      </c>
      <c r="C865">
        <f t="shared" si="39"/>
        <v>29815.155555378242</v>
      </c>
      <c r="D865">
        <f t="shared" si="40"/>
        <v>29000</v>
      </c>
      <c r="G865">
        <f t="shared" si="41"/>
        <v>0</v>
      </c>
    </row>
    <row r="866" spans="2:7" x14ac:dyDescent="0.25">
      <c r="B866">
        <v>0.86199999999999999</v>
      </c>
      <c r="C866">
        <f t="shared" si="39"/>
        <v>29834.437031508111</v>
      </c>
      <c r="D866">
        <f t="shared" si="40"/>
        <v>29000</v>
      </c>
      <c r="G866">
        <f t="shared" si="41"/>
        <v>0</v>
      </c>
    </row>
    <row r="867" spans="2:7" x14ac:dyDescent="0.25">
      <c r="B867">
        <v>0.86299999999999999</v>
      </c>
      <c r="C867">
        <f t="shared" si="39"/>
        <v>29853.754848863697</v>
      </c>
      <c r="D867">
        <f t="shared" si="40"/>
        <v>29000</v>
      </c>
      <c r="G867">
        <f t="shared" si="41"/>
        <v>0</v>
      </c>
    </row>
    <row r="868" spans="2:7" x14ac:dyDescent="0.25">
      <c r="B868">
        <v>0.86399999999999999</v>
      </c>
      <c r="C868">
        <f t="shared" si="39"/>
        <v>29873.109458375176</v>
      </c>
      <c r="D868">
        <f t="shared" si="40"/>
        <v>29000</v>
      </c>
      <c r="G868">
        <f t="shared" si="41"/>
        <v>0</v>
      </c>
    </row>
    <row r="869" spans="2:7" x14ac:dyDescent="0.25">
      <c r="B869">
        <v>0.86499999999999999</v>
      </c>
      <c r="C869">
        <f t="shared" si="39"/>
        <v>29892.501318800609</v>
      </c>
      <c r="D869">
        <f t="shared" si="40"/>
        <v>29000</v>
      </c>
      <c r="G869">
        <f t="shared" si="41"/>
        <v>0</v>
      </c>
    </row>
    <row r="870" spans="2:7" x14ac:dyDescent="0.25">
      <c r="B870">
        <v>0.86599999999999999</v>
      </c>
      <c r="C870">
        <f t="shared" si="39"/>
        <v>29911.930896925118</v>
      </c>
      <c r="D870">
        <f t="shared" si="40"/>
        <v>29000</v>
      </c>
      <c r="G870">
        <f t="shared" si="41"/>
        <v>0</v>
      </c>
    </row>
    <row r="871" spans="2:7" x14ac:dyDescent="0.25">
      <c r="B871">
        <v>0.86699999999999999</v>
      </c>
      <c r="C871">
        <f t="shared" si="39"/>
        <v>29931.398667766513</v>
      </c>
      <c r="D871">
        <f t="shared" si="40"/>
        <v>29000</v>
      </c>
      <c r="G871">
        <f t="shared" si="41"/>
        <v>0</v>
      </c>
    </row>
    <row r="872" spans="2:7" x14ac:dyDescent="0.25">
      <c r="B872">
        <v>0.86799999999999999</v>
      </c>
      <c r="C872">
        <f t="shared" si="39"/>
        <v>29950.905114787845</v>
      </c>
      <c r="D872">
        <f t="shared" si="40"/>
        <v>29000</v>
      </c>
      <c r="G872">
        <f t="shared" si="41"/>
        <v>0</v>
      </c>
    </row>
    <row r="873" spans="2:7" x14ac:dyDescent="0.25">
      <c r="B873">
        <v>0.86899999999999999</v>
      </c>
      <c r="C873">
        <f t="shared" si="39"/>
        <v>29970.45073011702</v>
      </c>
      <c r="D873">
        <f t="shared" si="40"/>
        <v>29000</v>
      </c>
      <c r="G873">
        <f t="shared" si="41"/>
        <v>0</v>
      </c>
    </row>
    <row r="874" spans="2:7" x14ac:dyDescent="0.25">
      <c r="B874">
        <v>0.87</v>
      </c>
      <c r="C874">
        <f t="shared" si="39"/>
        <v>29990.036014773767</v>
      </c>
      <c r="D874">
        <f t="shared" si="40"/>
        <v>29000</v>
      </c>
      <c r="G874">
        <f t="shared" si="41"/>
        <v>0</v>
      </c>
    </row>
    <row r="875" spans="2:7" x14ac:dyDescent="0.25">
      <c r="B875">
        <v>0.871</v>
      </c>
      <c r="C875">
        <f t="shared" si="39"/>
        <v>30009.661478904403</v>
      </c>
      <c r="D875">
        <f t="shared" si="40"/>
        <v>30000</v>
      </c>
      <c r="G875">
        <f t="shared" si="41"/>
        <v>0</v>
      </c>
    </row>
    <row r="876" spans="2:7" x14ac:dyDescent="0.25">
      <c r="B876">
        <v>0.872</v>
      </c>
      <c r="C876">
        <f t="shared" si="39"/>
        <v>30029.327642024546</v>
      </c>
      <c r="D876">
        <f t="shared" si="40"/>
        <v>30000</v>
      </c>
      <c r="G876">
        <f t="shared" si="41"/>
        <v>0</v>
      </c>
    </row>
    <row r="877" spans="2:7" x14ac:dyDescent="0.25">
      <c r="B877">
        <v>0.873</v>
      </c>
      <c r="C877">
        <f t="shared" si="39"/>
        <v>30049.035033270258</v>
      </c>
      <c r="D877">
        <f t="shared" si="40"/>
        <v>30000</v>
      </c>
      <c r="G877">
        <f t="shared" si="41"/>
        <v>0</v>
      </c>
    </row>
    <row r="878" spans="2:7" x14ac:dyDescent="0.25">
      <c r="B878">
        <v>0.874</v>
      </c>
      <c r="C878">
        <f t="shared" si="39"/>
        <v>30068.784191657858</v>
      </c>
      <c r="D878">
        <f t="shared" si="40"/>
        <v>30000</v>
      </c>
      <c r="G878">
        <f t="shared" si="41"/>
        <v>0</v>
      </c>
    </row>
    <row r="879" spans="2:7" x14ac:dyDescent="0.25">
      <c r="B879">
        <v>0.875</v>
      </c>
      <c r="C879">
        <f t="shared" si="39"/>
        <v>30088.575666352874</v>
      </c>
      <c r="D879">
        <f t="shared" si="40"/>
        <v>30000</v>
      </c>
      <c r="G879">
        <f t="shared" si="41"/>
        <v>0</v>
      </c>
    </row>
    <row r="880" spans="2:7" x14ac:dyDescent="0.25">
      <c r="B880">
        <v>0.876</v>
      </c>
      <c r="C880">
        <f t="shared" si="39"/>
        <v>30108.410016948492</v>
      </c>
      <c r="D880">
        <f t="shared" si="40"/>
        <v>30000</v>
      </c>
      <c r="G880">
        <f t="shared" si="41"/>
        <v>0</v>
      </c>
    </row>
    <row r="881" spans="2:7" x14ac:dyDescent="0.25">
      <c r="B881">
        <v>0.877</v>
      </c>
      <c r="C881">
        <f t="shared" si="39"/>
        <v>30128.287813753872</v>
      </c>
      <c r="D881">
        <f t="shared" si="40"/>
        <v>30000</v>
      </c>
      <c r="G881">
        <f t="shared" si="41"/>
        <v>0</v>
      </c>
    </row>
    <row r="882" spans="2:7" x14ac:dyDescent="0.25">
      <c r="B882">
        <v>0.878</v>
      </c>
      <c r="C882">
        <f t="shared" si="39"/>
        <v>30148.209638092874</v>
      </c>
      <c r="D882">
        <f t="shared" si="40"/>
        <v>30000</v>
      </c>
      <c r="G882">
        <f t="shared" si="41"/>
        <v>0</v>
      </c>
    </row>
    <row r="883" spans="2:7" x14ac:dyDescent="0.25">
      <c r="B883">
        <v>0.879</v>
      </c>
      <c r="C883">
        <f t="shared" si="39"/>
        <v>30168.176082613521</v>
      </c>
      <c r="D883">
        <f t="shared" si="40"/>
        <v>30000</v>
      </c>
      <c r="G883">
        <f t="shared" si="41"/>
        <v>0</v>
      </c>
    </row>
    <row r="884" spans="2:7" x14ac:dyDescent="0.25">
      <c r="B884">
        <v>0.88</v>
      </c>
      <c r="C884">
        <f t="shared" si="39"/>
        <v>30188.187751608806</v>
      </c>
      <c r="D884">
        <f t="shared" si="40"/>
        <v>30000</v>
      </c>
      <c r="G884">
        <f t="shared" si="41"/>
        <v>0</v>
      </c>
    </row>
    <row r="885" spans="2:7" x14ac:dyDescent="0.25">
      <c r="B885">
        <v>0.88100000000000001</v>
      </c>
      <c r="C885">
        <f t="shared" si="39"/>
        <v>30208.245261349264</v>
      </c>
      <c r="D885">
        <f t="shared" si="40"/>
        <v>30000</v>
      </c>
      <c r="G885">
        <f t="shared" si="41"/>
        <v>0</v>
      </c>
    </row>
    <row r="886" spans="2:7" x14ac:dyDescent="0.25">
      <c r="B886">
        <v>0.88200000000000001</v>
      </c>
      <c r="C886">
        <f t="shared" si="39"/>
        <v>30228.349240427902</v>
      </c>
      <c r="D886">
        <f t="shared" si="40"/>
        <v>30000</v>
      </c>
      <c r="G886">
        <f t="shared" si="41"/>
        <v>0</v>
      </c>
    </row>
    <row r="887" spans="2:7" x14ac:dyDescent="0.25">
      <c r="B887">
        <v>0.88300000000000001</v>
      </c>
      <c r="C887">
        <f t="shared" si="39"/>
        <v>30248.500330117986</v>
      </c>
      <c r="D887">
        <f t="shared" si="40"/>
        <v>30000</v>
      </c>
      <c r="G887">
        <f t="shared" si="41"/>
        <v>0</v>
      </c>
    </row>
    <row r="888" spans="2:7" x14ac:dyDescent="0.25">
      <c r="B888">
        <v>0.88400000000000001</v>
      </c>
      <c r="C888">
        <f t="shared" si="39"/>
        <v>30268.699184744382</v>
      </c>
      <c r="D888">
        <f t="shared" si="40"/>
        <v>30000</v>
      </c>
      <c r="G888">
        <f t="shared" si="41"/>
        <v>0</v>
      </c>
    </row>
    <row r="889" spans="2:7" x14ac:dyDescent="0.25">
      <c r="B889">
        <v>0.88500000000000001</v>
      </c>
      <c r="C889">
        <f t="shared" si="39"/>
        <v>30288.946472069005</v>
      </c>
      <c r="D889">
        <f t="shared" si="40"/>
        <v>30000</v>
      </c>
      <c r="G889">
        <f t="shared" si="41"/>
        <v>0</v>
      </c>
    </row>
    <row r="890" spans="2:7" x14ac:dyDescent="0.25">
      <c r="B890">
        <v>0.88600000000000001</v>
      </c>
      <c r="C890">
        <f t="shared" si="39"/>
        <v>30309.242873691026</v>
      </c>
      <c r="D890">
        <f t="shared" si="40"/>
        <v>30000</v>
      </c>
      <c r="G890">
        <f t="shared" si="41"/>
        <v>0</v>
      </c>
    </row>
    <row r="891" spans="2:7" x14ac:dyDescent="0.25">
      <c r="B891">
        <v>0.88700000000000001</v>
      </c>
      <c r="C891">
        <f t="shared" si="39"/>
        <v>30329.58908546262</v>
      </c>
      <c r="D891">
        <f t="shared" si="40"/>
        <v>30000</v>
      </c>
      <c r="G891">
        <f t="shared" si="41"/>
        <v>0</v>
      </c>
    </row>
    <row r="892" spans="2:7" x14ac:dyDescent="0.25">
      <c r="B892">
        <v>0.88800000000000001</v>
      </c>
      <c r="C892">
        <f t="shared" si="39"/>
        <v>30349.985817920933</v>
      </c>
      <c r="D892">
        <f t="shared" si="40"/>
        <v>30000</v>
      </c>
      <c r="G892">
        <f t="shared" si="41"/>
        <v>0</v>
      </c>
    </row>
    <row r="893" spans="2:7" x14ac:dyDescent="0.25">
      <c r="B893">
        <v>0.88900000000000001</v>
      </c>
      <c r="C893">
        <f t="shared" si="39"/>
        <v>30370.433796737078</v>
      </c>
      <c r="D893">
        <f t="shared" si="40"/>
        <v>30000</v>
      </c>
      <c r="G893">
        <f t="shared" si="41"/>
        <v>0</v>
      </c>
    </row>
    <row r="894" spans="2:7" x14ac:dyDescent="0.25">
      <c r="B894">
        <v>0.89</v>
      </c>
      <c r="C894">
        <f t="shared" si="39"/>
        <v>30390.933763182955</v>
      </c>
      <c r="D894">
        <f t="shared" si="40"/>
        <v>30000</v>
      </c>
      <c r="G894">
        <f t="shared" si="41"/>
        <v>0</v>
      </c>
    </row>
    <row r="895" spans="2:7" x14ac:dyDescent="0.25">
      <c r="B895">
        <v>0.89100000000000001</v>
      </c>
      <c r="C895">
        <f t="shared" si="39"/>
        <v>30411.486474616871</v>
      </c>
      <c r="D895">
        <f t="shared" si="40"/>
        <v>30000</v>
      </c>
      <c r="G895">
        <f t="shared" si="41"/>
        <v>0</v>
      </c>
    </row>
    <row r="896" spans="2:7" x14ac:dyDescent="0.25">
      <c r="B896">
        <v>0.89200000000000002</v>
      </c>
      <c r="C896">
        <f t="shared" si="39"/>
        <v>30432.09270498874</v>
      </c>
      <c r="D896">
        <f t="shared" si="40"/>
        <v>30000</v>
      </c>
      <c r="G896">
        <f t="shared" si="41"/>
        <v>0</v>
      </c>
    </row>
    <row r="897" spans="2:7" x14ac:dyDescent="0.25">
      <c r="B897">
        <v>0.89300000000000002</v>
      </c>
      <c r="C897">
        <f t="shared" si="39"/>
        <v>30452.75324536597</v>
      </c>
      <c r="D897">
        <f t="shared" si="40"/>
        <v>30000</v>
      </c>
      <c r="G897">
        <f t="shared" si="41"/>
        <v>0</v>
      </c>
    </row>
    <row r="898" spans="2:7" x14ac:dyDescent="0.25">
      <c r="B898">
        <v>0.89400000000000002</v>
      </c>
      <c r="C898">
        <f t="shared" si="39"/>
        <v>30473.468904481088</v>
      </c>
      <c r="D898">
        <f t="shared" si="40"/>
        <v>30000</v>
      </c>
      <c r="G898">
        <f t="shared" si="41"/>
        <v>0</v>
      </c>
    </row>
    <row r="899" spans="2:7" x14ac:dyDescent="0.25">
      <c r="B899">
        <v>0.89500000000000002</v>
      </c>
      <c r="C899">
        <f t="shared" si="39"/>
        <v>30494.240509302068</v>
      </c>
      <c r="D899">
        <f t="shared" si="40"/>
        <v>30000</v>
      </c>
      <c r="G899">
        <f t="shared" si="41"/>
        <v>0</v>
      </c>
    </row>
    <row r="900" spans="2:7" x14ac:dyDescent="0.25">
      <c r="B900">
        <v>0.89600000000000002</v>
      </c>
      <c r="C900">
        <f t="shared" si="39"/>
        <v>30515.068905626718</v>
      </c>
      <c r="D900">
        <f t="shared" si="40"/>
        <v>30000</v>
      </c>
      <c r="G900">
        <f t="shared" si="41"/>
        <v>0</v>
      </c>
    </row>
    <row r="901" spans="2:7" x14ac:dyDescent="0.25">
      <c r="B901">
        <v>0.89700000000000002</v>
      </c>
      <c r="C901">
        <f t="shared" si="39"/>
        <v>30535.954958702263</v>
      </c>
      <c r="D901">
        <f t="shared" si="40"/>
        <v>30000</v>
      </c>
      <c r="G901">
        <f t="shared" si="41"/>
        <v>0</v>
      </c>
    </row>
    <row r="902" spans="2:7" x14ac:dyDescent="0.25">
      <c r="B902">
        <v>0.89800000000000002</v>
      </c>
      <c r="C902">
        <f t="shared" ref="C902:C965" si="42">BETAINV(B902,$F$3,$G$3,$B$2,$A$2)</f>
        <v>30556.899553871477</v>
      </c>
      <c r="D902">
        <f t="shared" ref="D902:D965" si="43">VLOOKUP(C902,$F$5:$F$30,1,1)</f>
        <v>30000</v>
      </c>
      <c r="G902">
        <f t="shared" ref="G902:G965" si="44">COUNTIF($D$5:$D$1003,F902)</f>
        <v>0</v>
      </c>
    </row>
    <row r="903" spans="2:7" x14ac:dyDescent="0.25">
      <c r="B903">
        <v>0.89900000000000002</v>
      </c>
      <c r="C903">
        <f t="shared" si="42"/>
        <v>30577.903597246772</v>
      </c>
      <c r="D903">
        <f t="shared" si="43"/>
        <v>30000</v>
      </c>
      <c r="G903">
        <f t="shared" si="44"/>
        <v>0</v>
      </c>
    </row>
    <row r="904" spans="2:7" x14ac:dyDescent="0.25">
      <c r="B904">
        <v>0.9</v>
      </c>
      <c r="C904">
        <f t="shared" si="42"/>
        <v>30598.968016413764</v>
      </c>
      <c r="D904">
        <f t="shared" si="43"/>
        <v>30000</v>
      </c>
      <c r="G904">
        <f t="shared" si="44"/>
        <v>0</v>
      </c>
    </row>
    <row r="905" spans="2:7" x14ac:dyDescent="0.25">
      <c r="B905">
        <v>0.90100000000000002</v>
      </c>
      <c r="C905">
        <f t="shared" si="42"/>
        <v>30620.093761165885</v>
      </c>
      <c r="D905">
        <f t="shared" si="43"/>
        <v>30000</v>
      </c>
      <c r="G905">
        <f t="shared" si="44"/>
        <v>0</v>
      </c>
    </row>
    <row r="906" spans="2:7" x14ac:dyDescent="0.25">
      <c r="B906">
        <v>0.90200000000000002</v>
      </c>
      <c r="C906">
        <f t="shared" si="42"/>
        <v>30641.281804271734</v>
      </c>
      <c r="D906">
        <f t="shared" si="43"/>
        <v>30000</v>
      </c>
      <c r="G906">
        <f t="shared" si="44"/>
        <v>0</v>
      </c>
    </row>
    <row r="907" spans="2:7" x14ac:dyDescent="0.25">
      <c r="B907">
        <v>0.90300000000000002</v>
      </c>
      <c r="C907">
        <f t="shared" si="42"/>
        <v>30662.533142277032</v>
      </c>
      <c r="D907">
        <f t="shared" si="43"/>
        <v>30000</v>
      </c>
      <c r="G907">
        <f t="shared" si="44"/>
        <v>0</v>
      </c>
    </row>
    <row r="908" spans="2:7" x14ac:dyDescent="0.25">
      <c r="B908">
        <v>0.90400000000000003</v>
      </c>
      <c r="C908">
        <f t="shared" si="42"/>
        <v>30683.848796343016</v>
      </c>
      <c r="D908">
        <f t="shared" si="43"/>
        <v>30000</v>
      </c>
      <c r="G908">
        <f t="shared" si="44"/>
        <v>0</v>
      </c>
    </row>
    <row r="909" spans="2:7" x14ac:dyDescent="0.25">
      <c r="B909">
        <v>0.90500000000000003</v>
      </c>
      <c r="C909">
        <f t="shared" si="42"/>
        <v>30705.229813123413</v>
      </c>
      <c r="D909">
        <f t="shared" si="43"/>
        <v>30000</v>
      </c>
      <c r="G909">
        <f t="shared" si="44"/>
        <v>0</v>
      </c>
    </row>
    <row r="910" spans="2:7" x14ac:dyDescent="0.25">
      <c r="B910">
        <v>0.90600000000000003</v>
      </c>
      <c r="C910">
        <f t="shared" si="42"/>
        <v>30726.677265682181</v>
      </c>
      <c r="D910">
        <f t="shared" si="43"/>
        <v>30000</v>
      </c>
      <c r="G910">
        <f t="shared" si="44"/>
        <v>0</v>
      </c>
    </row>
    <row r="911" spans="2:7" x14ac:dyDescent="0.25">
      <c r="B911">
        <v>0.90700000000000003</v>
      </c>
      <c r="C911">
        <f t="shared" si="42"/>
        <v>30748.192254454301</v>
      </c>
      <c r="D911">
        <f t="shared" si="43"/>
        <v>30000</v>
      </c>
      <c r="G911">
        <f t="shared" si="44"/>
        <v>0</v>
      </c>
    </row>
    <row r="912" spans="2:7" x14ac:dyDescent="0.25">
      <c r="B912">
        <v>0.90800000000000003</v>
      </c>
      <c r="C912">
        <f t="shared" si="42"/>
        <v>30769.775908252213</v>
      </c>
      <c r="D912">
        <f t="shared" si="43"/>
        <v>30000</v>
      </c>
      <c r="G912">
        <f t="shared" si="44"/>
        <v>0</v>
      </c>
    </row>
    <row r="913" spans="2:7" x14ac:dyDescent="0.25">
      <c r="B913">
        <v>0.90900000000000003</v>
      </c>
      <c r="C913">
        <f t="shared" si="42"/>
        <v>30791.429385320516</v>
      </c>
      <c r="D913">
        <f t="shared" si="43"/>
        <v>30000</v>
      </c>
      <c r="G913">
        <f t="shared" si="44"/>
        <v>0</v>
      </c>
    </row>
    <row r="914" spans="2:7" x14ac:dyDescent="0.25">
      <c r="B914">
        <v>0.91</v>
      </c>
      <c r="C914">
        <f t="shared" si="42"/>
        <v>30813.153874441836</v>
      </c>
      <c r="D914">
        <f t="shared" si="43"/>
        <v>30000</v>
      </c>
      <c r="G914">
        <f t="shared" si="44"/>
        <v>0</v>
      </c>
    </row>
    <row r="915" spans="2:7" x14ac:dyDescent="0.25">
      <c r="B915">
        <v>0.91100000000000003</v>
      </c>
      <c r="C915">
        <f t="shared" si="42"/>
        <v>30834.950596096951</v>
      </c>
      <c r="D915">
        <f t="shared" si="43"/>
        <v>30000</v>
      </c>
      <c r="G915">
        <f t="shared" si="44"/>
        <v>0</v>
      </c>
    </row>
    <row r="916" spans="2:7" x14ac:dyDescent="0.25">
      <c r="B916">
        <v>0.91200000000000003</v>
      </c>
      <c r="C916">
        <f t="shared" si="42"/>
        <v>30856.820803682425</v>
      </c>
      <c r="D916">
        <f t="shared" si="43"/>
        <v>30000</v>
      </c>
      <c r="G916">
        <f t="shared" si="44"/>
        <v>0</v>
      </c>
    </row>
    <row r="917" spans="2:7" x14ac:dyDescent="0.25">
      <c r="B917">
        <v>0.91300000000000003</v>
      </c>
      <c r="C917">
        <f t="shared" si="42"/>
        <v>30878.765784789368</v>
      </c>
      <c r="D917">
        <f t="shared" si="43"/>
        <v>30000</v>
      </c>
      <c r="G917">
        <f t="shared" si="44"/>
        <v>0</v>
      </c>
    </row>
    <row r="918" spans="2:7" x14ac:dyDescent="0.25">
      <c r="B918">
        <v>0.91400000000000003</v>
      </c>
      <c r="C918">
        <f t="shared" si="42"/>
        <v>30900.786862547011</v>
      </c>
      <c r="D918">
        <f t="shared" si="43"/>
        <v>30000</v>
      </c>
      <c r="G918">
        <f t="shared" si="44"/>
        <v>0</v>
      </c>
    </row>
    <row r="919" spans="2:7" x14ac:dyDescent="0.25">
      <c r="B919">
        <v>0.91500000000000004</v>
      </c>
      <c r="C919">
        <f t="shared" si="42"/>
        <v>30922.885397035338</v>
      </c>
      <c r="D919">
        <f t="shared" si="43"/>
        <v>30000</v>
      </c>
      <c r="G919">
        <f t="shared" si="44"/>
        <v>0</v>
      </c>
    </row>
    <row r="920" spans="2:7" x14ac:dyDescent="0.25">
      <c r="B920">
        <v>0.91600000000000004</v>
      </c>
      <c r="C920">
        <f t="shared" si="42"/>
        <v>30945.06278677101</v>
      </c>
      <c r="D920">
        <f t="shared" si="43"/>
        <v>30000</v>
      </c>
      <c r="G920">
        <f t="shared" si="44"/>
        <v>0</v>
      </c>
    </row>
    <row r="921" spans="2:7" x14ac:dyDescent="0.25">
      <c r="B921">
        <v>0.91700000000000004</v>
      </c>
      <c r="C921">
        <f t="shared" si="42"/>
        <v>30967.320470271396</v>
      </c>
      <c r="D921">
        <f t="shared" si="43"/>
        <v>30000</v>
      </c>
      <c r="G921">
        <f t="shared" si="44"/>
        <v>0</v>
      </c>
    </row>
    <row r="922" spans="2:7" x14ac:dyDescent="0.25">
      <c r="B922">
        <v>0.91800000000000004</v>
      </c>
      <c r="C922">
        <f t="shared" si="42"/>
        <v>30989.659927701832</v>
      </c>
      <c r="D922">
        <f t="shared" si="43"/>
        <v>30000</v>
      </c>
      <c r="G922">
        <f t="shared" si="44"/>
        <v>0</v>
      </c>
    </row>
    <row r="923" spans="2:7" x14ac:dyDescent="0.25">
      <c r="B923">
        <v>0.91900000000000004</v>
      </c>
      <c r="C923">
        <f t="shared" si="42"/>
        <v>31012.082682611501</v>
      </c>
      <c r="D923">
        <f t="shared" si="43"/>
        <v>31000</v>
      </c>
      <c r="G923">
        <f t="shared" si="44"/>
        <v>0</v>
      </c>
    </row>
    <row r="924" spans="2:7" x14ac:dyDescent="0.25">
      <c r="B924">
        <v>0.92</v>
      </c>
      <c r="C924">
        <f t="shared" si="42"/>
        <v>31034.590303763969</v>
      </c>
      <c r="D924">
        <f t="shared" si="43"/>
        <v>31000</v>
      </c>
      <c r="G924">
        <f t="shared" si="44"/>
        <v>0</v>
      </c>
    </row>
    <row r="925" spans="2:7" x14ac:dyDescent="0.25">
      <c r="B925">
        <v>0.92100000000000004</v>
      </c>
      <c r="C925">
        <f t="shared" si="42"/>
        <v>31057.184407068715</v>
      </c>
      <c r="D925">
        <f t="shared" si="43"/>
        <v>31000</v>
      </c>
      <c r="G925">
        <f t="shared" si="44"/>
        <v>0</v>
      </c>
    </row>
    <row r="926" spans="2:7" x14ac:dyDescent="0.25">
      <c r="B926">
        <v>0.92200000000000004</v>
      </c>
      <c r="C926">
        <f t="shared" si="42"/>
        <v>31079.866657620616</v>
      </c>
      <c r="D926">
        <f t="shared" si="43"/>
        <v>31000</v>
      </c>
      <c r="G926">
        <f t="shared" si="44"/>
        <v>0</v>
      </c>
    </row>
    <row r="927" spans="2:7" x14ac:dyDescent="0.25">
      <c r="B927">
        <v>0.92300000000000004</v>
      </c>
      <c r="C927">
        <f t="shared" si="42"/>
        <v>31102.638771854836</v>
      </c>
      <c r="D927">
        <f t="shared" si="43"/>
        <v>31000</v>
      </c>
      <c r="G927">
        <f t="shared" si="44"/>
        <v>0</v>
      </c>
    </row>
    <row r="928" spans="2:7" x14ac:dyDescent="0.25">
      <c r="B928">
        <v>0.92400000000000004</v>
      </c>
      <c r="C928">
        <f t="shared" si="42"/>
        <v>31125.502519825321</v>
      </c>
      <c r="D928">
        <f t="shared" si="43"/>
        <v>31000</v>
      </c>
      <c r="G928">
        <f t="shared" si="44"/>
        <v>0</v>
      </c>
    </row>
    <row r="929" spans="2:7" x14ac:dyDescent="0.25">
      <c r="B929">
        <v>0.92500000000000004</v>
      </c>
      <c r="C929">
        <f t="shared" si="42"/>
        <v>31148.459727615591</v>
      </c>
      <c r="D929">
        <f t="shared" si="43"/>
        <v>31000</v>
      </c>
      <c r="G929">
        <f t="shared" si="44"/>
        <v>0</v>
      </c>
    </row>
    <row r="930" spans="2:7" x14ac:dyDescent="0.25">
      <c r="B930">
        <v>0.92600000000000005</v>
      </c>
      <c r="C930">
        <f t="shared" si="42"/>
        <v>31171.512279891511</v>
      </c>
      <c r="D930">
        <f t="shared" si="43"/>
        <v>31000</v>
      </c>
      <c r="G930">
        <f t="shared" si="44"/>
        <v>0</v>
      </c>
    </row>
    <row r="931" spans="2:7" x14ac:dyDescent="0.25">
      <c r="B931">
        <v>0.92700000000000005</v>
      </c>
      <c r="C931">
        <f t="shared" si="42"/>
        <v>31194.662122606307</v>
      </c>
      <c r="D931">
        <f t="shared" si="43"/>
        <v>31000</v>
      </c>
      <c r="G931">
        <f t="shared" si="44"/>
        <v>0</v>
      </c>
    </row>
    <row r="932" spans="2:7" x14ac:dyDescent="0.25">
      <c r="B932">
        <v>0.92800000000000005</v>
      </c>
      <c r="C932">
        <f t="shared" si="42"/>
        <v>31217.91126586925</v>
      </c>
      <c r="D932">
        <f t="shared" si="43"/>
        <v>31000</v>
      </c>
      <c r="G932">
        <f t="shared" si="44"/>
        <v>0</v>
      </c>
    </row>
    <row r="933" spans="2:7" x14ac:dyDescent="0.25">
      <c r="B933">
        <v>0.92900000000000005</v>
      </c>
      <c r="C933">
        <f t="shared" si="42"/>
        <v>31241.261786990191</v>
      </c>
      <c r="D933">
        <f t="shared" si="43"/>
        <v>31000</v>
      </c>
      <c r="G933">
        <f t="shared" si="44"/>
        <v>0</v>
      </c>
    </row>
    <row r="934" spans="2:7" x14ac:dyDescent="0.25">
      <c r="B934">
        <v>0.93</v>
      </c>
      <c r="C934">
        <f t="shared" si="42"/>
        <v>31264.715833713479</v>
      </c>
      <c r="D934">
        <f t="shared" si="43"/>
        <v>31000</v>
      </c>
      <c r="G934">
        <f t="shared" si="44"/>
        <v>0</v>
      </c>
    </row>
    <row r="935" spans="2:7" x14ac:dyDescent="0.25">
      <c r="B935">
        <v>0.93100000000000005</v>
      </c>
      <c r="C935">
        <f t="shared" si="42"/>
        <v>31288.275627655832</v>
      </c>
      <c r="D935">
        <f t="shared" si="43"/>
        <v>31000</v>
      </c>
      <c r="G935">
        <f t="shared" si="44"/>
        <v>0</v>
      </c>
    </row>
    <row r="936" spans="2:7" x14ac:dyDescent="0.25">
      <c r="B936">
        <v>0.93200000000000005</v>
      </c>
      <c r="C936">
        <f t="shared" si="42"/>
        <v>31311.943467964211</v>
      </c>
      <c r="D936">
        <f t="shared" si="43"/>
        <v>31000</v>
      </c>
      <c r="G936">
        <f t="shared" si="44"/>
        <v>0</v>
      </c>
    </row>
    <row r="937" spans="2:7" x14ac:dyDescent="0.25">
      <c r="B937">
        <v>0.93300000000000005</v>
      </c>
      <c r="C937">
        <f t="shared" si="42"/>
        <v>31335.721735211268</v>
      </c>
      <c r="D937">
        <f t="shared" si="43"/>
        <v>31000</v>
      </c>
      <c r="G937">
        <f t="shared" si="44"/>
        <v>0</v>
      </c>
    </row>
    <row r="938" spans="2:7" x14ac:dyDescent="0.25">
      <c r="B938">
        <v>0.93400000000000005</v>
      </c>
      <c r="C938">
        <f t="shared" si="42"/>
        <v>31359.612895547416</v>
      </c>
      <c r="D938">
        <f t="shared" si="43"/>
        <v>31000</v>
      </c>
      <c r="G938">
        <f t="shared" si="44"/>
        <v>0</v>
      </c>
    </row>
    <row r="939" spans="2:7" x14ac:dyDescent="0.25">
      <c r="B939">
        <v>0.93500000000000005</v>
      </c>
      <c r="C939">
        <f t="shared" si="42"/>
        <v>31383.619505130831</v>
      </c>
      <c r="D939">
        <f t="shared" si="43"/>
        <v>31000</v>
      </c>
      <c r="G939">
        <f t="shared" si="44"/>
        <v>0</v>
      </c>
    </row>
    <row r="940" spans="2:7" x14ac:dyDescent="0.25">
      <c r="B940">
        <v>0.93600000000000005</v>
      </c>
      <c r="C940">
        <f t="shared" si="42"/>
        <v>31407.744214858292</v>
      </c>
      <c r="D940">
        <f t="shared" si="43"/>
        <v>31000</v>
      </c>
      <c r="G940">
        <f t="shared" si="44"/>
        <v>0</v>
      </c>
    </row>
    <row r="941" spans="2:7" x14ac:dyDescent="0.25">
      <c r="B941">
        <v>0.93700000000000006</v>
      </c>
      <c r="C941">
        <f t="shared" si="42"/>
        <v>31431.989775422557</v>
      </c>
      <c r="D941">
        <f t="shared" si="43"/>
        <v>31000</v>
      </c>
      <c r="G941">
        <f t="shared" si="44"/>
        <v>0</v>
      </c>
    </row>
    <row r="942" spans="2:7" x14ac:dyDescent="0.25">
      <c r="B942">
        <v>0.93799999999999994</v>
      </c>
      <c r="C942">
        <f t="shared" si="42"/>
        <v>31456.359042724151</v>
      </c>
      <c r="D942">
        <f t="shared" si="43"/>
        <v>31000</v>
      </c>
      <c r="G942">
        <f t="shared" si="44"/>
        <v>0</v>
      </c>
    </row>
    <row r="943" spans="2:7" x14ac:dyDescent="0.25">
      <c r="B943">
        <v>0.93899999999999995</v>
      </c>
      <c r="C943">
        <f t="shared" si="42"/>
        <v>31480.85498366872</v>
      </c>
      <c r="D943">
        <f t="shared" si="43"/>
        <v>31000</v>
      </c>
      <c r="G943">
        <f t="shared" si="44"/>
        <v>0</v>
      </c>
    </row>
    <row r="944" spans="2:7" x14ac:dyDescent="0.25">
      <c r="B944">
        <v>0.94</v>
      </c>
      <c r="C944">
        <f t="shared" si="42"/>
        <v>31505.480682384059</v>
      </c>
      <c r="D944">
        <f t="shared" si="43"/>
        <v>31000</v>
      </c>
      <c r="G944">
        <f t="shared" si="44"/>
        <v>0</v>
      </c>
    </row>
    <row r="945" spans="2:7" x14ac:dyDescent="0.25">
      <c r="B945">
        <v>0.94099999999999995</v>
      </c>
      <c r="C945">
        <f t="shared" si="42"/>
        <v>31530.239346894792</v>
      </c>
      <c r="D945">
        <f t="shared" si="43"/>
        <v>31000</v>
      </c>
      <c r="G945">
        <f t="shared" si="44"/>
        <v>0</v>
      </c>
    </row>
    <row r="946" spans="2:7" x14ac:dyDescent="0.25">
      <c r="B946">
        <v>0.94199999999999995</v>
      </c>
      <c r="C946">
        <f t="shared" si="42"/>
        <v>31555.134316296731</v>
      </c>
      <c r="D946">
        <f t="shared" si="43"/>
        <v>31000</v>
      </c>
      <c r="G946">
        <f t="shared" si="44"/>
        <v>0</v>
      </c>
    </row>
    <row r="947" spans="2:7" x14ac:dyDescent="0.25">
      <c r="B947">
        <v>0.94299999999999995</v>
      </c>
      <c r="C947">
        <f t="shared" si="42"/>
        <v>31580.169068477557</v>
      </c>
      <c r="D947">
        <f t="shared" si="43"/>
        <v>31000</v>
      </c>
      <c r="G947">
        <f t="shared" si="44"/>
        <v>0</v>
      </c>
    </row>
    <row r="948" spans="2:7" x14ac:dyDescent="0.25">
      <c r="B948">
        <v>0.94399999999999995</v>
      </c>
      <c r="C948">
        <f t="shared" si="42"/>
        <v>31605.347228435814</v>
      </c>
      <c r="D948">
        <f t="shared" si="43"/>
        <v>31000</v>
      </c>
      <c r="G948">
        <f t="shared" si="44"/>
        <v>0</v>
      </c>
    </row>
    <row r="949" spans="2:7" x14ac:dyDescent="0.25">
      <c r="B949">
        <v>0.94499999999999995</v>
      </c>
      <c r="C949">
        <f t="shared" si="42"/>
        <v>31630.672577256082</v>
      </c>
      <c r="D949">
        <f t="shared" si="43"/>
        <v>31000</v>
      </c>
      <c r="G949">
        <f t="shared" si="44"/>
        <v>0</v>
      </c>
    </row>
    <row r="950" spans="2:7" x14ac:dyDescent="0.25">
      <c r="B950">
        <v>0.94599999999999995</v>
      </c>
      <c r="C950">
        <f t="shared" si="42"/>
        <v>31656.149061805045</v>
      </c>
      <c r="D950">
        <f t="shared" si="43"/>
        <v>31000</v>
      </c>
      <c r="G950">
        <f t="shared" si="44"/>
        <v>0</v>
      </c>
    </row>
    <row r="951" spans="2:7" x14ac:dyDescent="0.25">
      <c r="B951">
        <v>0.94699999999999995</v>
      </c>
      <c r="C951">
        <f t="shared" si="42"/>
        <v>31681.780805220751</v>
      </c>
      <c r="D951">
        <f t="shared" si="43"/>
        <v>31000</v>
      </c>
      <c r="G951">
        <f t="shared" si="44"/>
        <v>0</v>
      </c>
    </row>
    <row r="952" spans="2:7" x14ac:dyDescent="0.25">
      <c r="B952">
        <v>0.94799999999999995</v>
      </c>
      <c r="C952">
        <f t="shared" si="42"/>
        <v>31707.572118276195</v>
      </c>
      <c r="D952">
        <f t="shared" si="43"/>
        <v>31000</v>
      </c>
      <c r="G952">
        <f t="shared" si="44"/>
        <v>0</v>
      </c>
    </row>
    <row r="953" spans="2:7" x14ac:dyDescent="0.25">
      <c r="B953">
        <v>0.94899999999999995</v>
      </c>
      <c r="C953">
        <f t="shared" si="42"/>
        <v>31733.527511708453</v>
      </c>
      <c r="D953">
        <f t="shared" si="43"/>
        <v>31000</v>
      </c>
      <c r="G953">
        <f t="shared" si="44"/>
        <v>0</v>
      </c>
    </row>
    <row r="954" spans="2:7" x14ac:dyDescent="0.25">
      <c r="B954">
        <v>0.95</v>
      </c>
      <c r="C954">
        <f t="shared" si="42"/>
        <v>31759.651709615871</v>
      </c>
      <c r="D954">
        <f t="shared" si="43"/>
        <v>31000</v>
      </c>
      <c r="G954">
        <f t="shared" si="44"/>
        <v>0</v>
      </c>
    </row>
    <row r="955" spans="2:7" x14ac:dyDescent="0.25">
      <c r="B955">
        <v>0.95099999999999996</v>
      </c>
      <c r="C955">
        <f t="shared" si="42"/>
        <v>31785.949664039268</v>
      </c>
      <c r="D955">
        <f t="shared" si="43"/>
        <v>31000</v>
      </c>
      <c r="G955">
        <f t="shared" si="44"/>
        <v>0</v>
      </c>
    </row>
    <row r="956" spans="2:7" x14ac:dyDescent="0.25">
      <c r="B956">
        <v>0.95199999999999996</v>
      </c>
      <c r="C956">
        <f t="shared" si="42"/>
        <v>31812.42657085801</v>
      </c>
      <c r="D956">
        <f t="shared" si="43"/>
        <v>31000</v>
      </c>
      <c r="G956">
        <f t="shared" si="44"/>
        <v>0</v>
      </c>
    </row>
    <row r="957" spans="2:7" x14ac:dyDescent="0.25">
      <c r="B957">
        <v>0.95299999999999996</v>
      </c>
      <c r="C957">
        <f t="shared" si="42"/>
        <v>31839.08788714965</v>
      </c>
      <c r="D957">
        <f t="shared" si="43"/>
        <v>31000</v>
      </c>
      <c r="G957">
        <f t="shared" si="44"/>
        <v>0</v>
      </c>
    </row>
    <row r="958" spans="2:7" x14ac:dyDescent="0.25">
      <c r="B958">
        <v>0.95399999999999996</v>
      </c>
      <c r="C958">
        <f t="shared" si="42"/>
        <v>31865.93935018187</v>
      </c>
      <c r="D958">
        <f t="shared" si="43"/>
        <v>31000</v>
      </c>
      <c r="G958">
        <f t="shared" si="44"/>
        <v>0</v>
      </c>
    </row>
    <row r="959" spans="2:7" x14ac:dyDescent="0.25">
      <c r="B959">
        <v>0.95499999999999996</v>
      </c>
      <c r="C959">
        <f t="shared" si="42"/>
        <v>31892.986998229273</v>
      </c>
      <c r="D959">
        <f t="shared" si="43"/>
        <v>31000</v>
      </c>
      <c r="G959">
        <f t="shared" si="44"/>
        <v>0</v>
      </c>
    </row>
    <row r="960" spans="2:7" x14ac:dyDescent="0.25">
      <c r="B960">
        <v>0.95599999999999996</v>
      </c>
      <c r="C960">
        <f t="shared" si="42"/>
        <v>31920.237193434881</v>
      </c>
      <c r="D960">
        <f t="shared" si="43"/>
        <v>31000</v>
      </c>
      <c r="G960">
        <f t="shared" si="44"/>
        <v>0</v>
      </c>
    </row>
    <row r="961" spans="2:7" x14ac:dyDescent="0.25">
      <c r="B961">
        <v>0.95699999999999996</v>
      </c>
      <c r="C961">
        <f t="shared" si="42"/>
        <v>31947.696646968499</v>
      </c>
      <c r="D961">
        <f t="shared" si="43"/>
        <v>31000</v>
      </c>
      <c r="G961">
        <f t="shared" si="44"/>
        <v>0</v>
      </c>
    </row>
    <row r="962" spans="2:7" x14ac:dyDescent="0.25">
      <c r="B962">
        <v>0.95799999999999996</v>
      </c>
      <c r="C962">
        <f t="shared" si="42"/>
        <v>31975.372446771675</v>
      </c>
      <c r="D962">
        <f t="shared" si="43"/>
        <v>31000</v>
      </c>
      <c r="G962">
        <f t="shared" si="44"/>
        <v>0</v>
      </c>
    </row>
    <row r="963" spans="2:7" x14ac:dyDescent="0.25">
      <c r="B963">
        <v>0.95899999999999996</v>
      </c>
      <c r="C963">
        <f t="shared" si="42"/>
        <v>32003.272088223355</v>
      </c>
      <c r="D963">
        <f t="shared" si="43"/>
        <v>32000</v>
      </c>
      <c r="G963">
        <f t="shared" si="44"/>
        <v>0</v>
      </c>
    </row>
    <row r="964" spans="2:7" x14ac:dyDescent="0.25">
      <c r="B964">
        <v>0.96</v>
      </c>
      <c r="C964">
        <f t="shared" si="42"/>
        <v>32031.403508112853</v>
      </c>
      <c r="D964">
        <f t="shared" si="43"/>
        <v>32000</v>
      </c>
      <c r="G964">
        <f t="shared" si="44"/>
        <v>0</v>
      </c>
    </row>
    <row r="965" spans="2:7" x14ac:dyDescent="0.25">
      <c r="B965">
        <v>0.96099999999999997</v>
      </c>
      <c r="C965">
        <f t="shared" si="42"/>
        <v>32059.775122368785</v>
      </c>
      <c r="D965">
        <f t="shared" si="43"/>
        <v>32000</v>
      </c>
      <c r="G965">
        <f t="shared" si="44"/>
        <v>0</v>
      </c>
    </row>
    <row r="966" spans="2:7" x14ac:dyDescent="0.25">
      <c r="B966">
        <v>0.96199999999999997</v>
      </c>
      <c r="C966">
        <f t="shared" ref="C966:C1003" si="45">BETAINV(B966,$F$3,$G$3,$B$2,$A$2)</f>
        <v>32088.395868066662</v>
      </c>
      <c r="D966">
        <f t="shared" ref="D966:D1003" si="46">VLOOKUP(C966,$F$5:$F$30,1,1)</f>
        <v>32000</v>
      </c>
      <c r="G966">
        <f t="shared" ref="G966:G1003" si="47">COUNTIF($D$5:$D$1003,F966)</f>
        <v>0</v>
      </c>
    </row>
    <row r="967" spans="2:7" x14ac:dyDescent="0.25">
      <c r="B967">
        <v>0.96299999999999997</v>
      </c>
      <c r="C967">
        <f t="shared" si="45"/>
        <v>32117.275250326384</v>
      </c>
      <c r="D967">
        <f t="shared" si="46"/>
        <v>32000</v>
      </c>
      <c r="G967">
        <f t="shared" si="47"/>
        <v>0</v>
      </c>
    </row>
    <row r="968" spans="2:7" x14ac:dyDescent="0.25">
      <c r="B968">
        <v>0.96399999999999997</v>
      </c>
      <c r="C968">
        <f t="shared" si="45"/>
        <v>32146.423394817073</v>
      </c>
      <c r="D968">
        <f t="shared" si="46"/>
        <v>32000</v>
      </c>
      <c r="G968">
        <f t="shared" si="47"/>
        <v>0</v>
      </c>
    </row>
    <row r="969" spans="2:7" x14ac:dyDescent="0.25">
      <c r="B969">
        <v>0.96499999999999997</v>
      </c>
      <c r="C969">
        <f t="shared" si="45"/>
        <v>32175.851106715105</v>
      </c>
      <c r="D969">
        <f t="shared" si="46"/>
        <v>32000</v>
      </c>
      <c r="G969">
        <f t="shared" si="47"/>
        <v>0</v>
      </c>
    </row>
    <row r="970" spans="2:7" x14ac:dyDescent="0.25">
      <c r="B970">
        <v>0.96599999999999997</v>
      </c>
      <c r="C970">
        <f t="shared" si="45"/>
        <v>32205.569937116506</v>
      </c>
      <c r="D970">
        <f t="shared" si="46"/>
        <v>32000</v>
      </c>
      <c r="G970">
        <f t="shared" si="47"/>
        <v>0</v>
      </c>
    </row>
    <row r="971" spans="2:7" x14ac:dyDescent="0.25">
      <c r="B971">
        <v>0.96699999999999997</v>
      </c>
      <c r="C971">
        <f t="shared" si="45"/>
        <v>32235.592258094777</v>
      </c>
      <c r="D971">
        <f t="shared" si="46"/>
        <v>32000</v>
      </c>
      <c r="G971">
        <f t="shared" si="47"/>
        <v>0</v>
      </c>
    </row>
    <row r="972" spans="2:7" x14ac:dyDescent="0.25">
      <c r="B972">
        <v>0.96799999999999997</v>
      </c>
      <c r="C972">
        <f t="shared" si="45"/>
        <v>32265.931347827336</v>
      </c>
      <c r="D972">
        <f t="shared" si="46"/>
        <v>32000</v>
      </c>
      <c r="G972">
        <f t="shared" si="47"/>
        <v>0</v>
      </c>
    </row>
    <row r="973" spans="2:7" x14ac:dyDescent="0.25">
      <c r="B973">
        <v>0.96899999999999997</v>
      </c>
      <c r="C973">
        <f t="shared" si="45"/>
        <v>32296.601487500397</v>
      </c>
      <c r="D973">
        <f t="shared" si="46"/>
        <v>32000</v>
      </c>
      <c r="G973">
        <f t="shared" si="47"/>
        <v>0</v>
      </c>
    </row>
    <row r="974" spans="2:7" x14ac:dyDescent="0.25">
      <c r="B974">
        <v>0.97</v>
      </c>
      <c r="C974">
        <f t="shared" si="45"/>
        <v>32327.618072057383</v>
      </c>
      <c r="D974">
        <f t="shared" si="46"/>
        <v>32000</v>
      </c>
      <c r="G974">
        <f t="shared" si="47"/>
        <v>0</v>
      </c>
    </row>
    <row r="975" spans="2:7" x14ac:dyDescent="0.25">
      <c r="B975">
        <v>0.97099999999999997</v>
      </c>
      <c r="C975">
        <f t="shared" si="45"/>
        <v>32358.997737299564</v>
      </c>
      <c r="D975">
        <f t="shared" si="46"/>
        <v>32000</v>
      </c>
      <c r="G975">
        <f t="shared" si="47"/>
        <v>0</v>
      </c>
    </row>
    <row r="976" spans="2:7" x14ac:dyDescent="0.25">
      <c r="B976">
        <v>0.97199999999999998</v>
      </c>
      <c r="C976">
        <f t="shared" si="45"/>
        <v>32390.758506405196</v>
      </c>
      <c r="D976">
        <f t="shared" si="46"/>
        <v>32000</v>
      </c>
      <c r="G976">
        <f t="shared" si="47"/>
        <v>0</v>
      </c>
    </row>
    <row r="977" spans="2:7" x14ac:dyDescent="0.25">
      <c r="B977">
        <v>0.97299999999999998</v>
      </c>
      <c r="C977">
        <f t="shared" si="45"/>
        <v>32422.919959639559</v>
      </c>
      <c r="D977">
        <f t="shared" si="46"/>
        <v>32000</v>
      </c>
      <c r="G977">
        <f t="shared" si="47"/>
        <v>0</v>
      </c>
    </row>
    <row r="978" spans="2:7" x14ac:dyDescent="0.25">
      <c r="B978">
        <v>0.97399999999999998</v>
      </c>
      <c r="C978">
        <f t="shared" si="45"/>
        <v>32455.503431929432</v>
      </c>
      <c r="D978">
        <f t="shared" si="46"/>
        <v>32000</v>
      </c>
      <c r="G978">
        <f t="shared" si="47"/>
        <v>0</v>
      </c>
    </row>
    <row r="979" spans="2:7" x14ac:dyDescent="0.25">
      <c r="B979">
        <v>0.97499999999999998</v>
      </c>
      <c r="C979">
        <f t="shared" si="45"/>
        <v>32488.532244135353</v>
      </c>
      <c r="D979">
        <f t="shared" si="46"/>
        <v>32000</v>
      </c>
      <c r="G979">
        <f t="shared" si="47"/>
        <v>0</v>
      </c>
    </row>
    <row r="980" spans="2:7" x14ac:dyDescent="0.25">
      <c r="B980">
        <v>0.97599999999999998</v>
      </c>
      <c r="C980">
        <f t="shared" si="45"/>
        <v>32522.03197536106</v>
      </c>
      <c r="D980">
        <f t="shared" si="46"/>
        <v>32000</v>
      </c>
      <c r="G980">
        <f t="shared" si="47"/>
        <v>0</v>
      </c>
    </row>
    <row r="981" spans="2:7" x14ac:dyDescent="0.25">
      <c r="B981">
        <v>0.97699999999999998</v>
      </c>
      <c r="C981">
        <f t="shared" si="45"/>
        <v>32556.030785614275</v>
      </c>
      <c r="D981">
        <f t="shared" si="46"/>
        <v>32000</v>
      </c>
      <c r="G981">
        <f t="shared" si="47"/>
        <v>0</v>
      </c>
    </row>
    <row r="982" spans="2:7" x14ac:dyDescent="0.25">
      <c r="B982">
        <v>0.97799999999999998</v>
      </c>
      <c r="C982">
        <f t="shared" si="45"/>
        <v>32590.559800749204</v>
      </c>
      <c r="D982">
        <f t="shared" si="46"/>
        <v>32000</v>
      </c>
      <c r="G982">
        <f t="shared" si="47"/>
        <v>0</v>
      </c>
    </row>
    <row r="983" spans="2:7" x14ac:dyDescent="0.25">
      <c r="B983">
        <v>0.97899999999999998</v>
      </c>
      <c r="C983">
        <f t="shared" si="45"/>
        <v>32625.653575126398</v>
      </c>
      <c r="D983">
        <f t="shared" si="46"/>
        <v>32000</v>
      </c>
      <c r="G983">
        <f t="shared" si="47"/>
        <v>0</v>
      </c>
    </row>
    <row r="984" spans="2:7" x14ac:dyDescent="0.25">
      <c r="B984">
        <v>0.98</v>
      </c>
      <c r="C984">
        <f t="shared" si="45"/>
        <v>32661.350652179404</v>
      </c>
      <c r="D984">
        <f t="shared" si="46"/>
        <v>32000</v>
      </c>
      <c r="G984">
        <f t="shared" si="47"/>
        <v>0</v>
      </c>
    </row>
    <row r="985" spans="2:7" x14ac:dyDescent="0.25">
      <c r="B985">
        <v>0.98099999999999998</v>
      </c>
      <c r="C985">
        <f t="shared" si="45"/>
        <v>32697.694249610653</v>
      </c>
      <c r="D985">
        <f t="shared" si="46"/>
        <v>32000</v>
      </c>
      <c r="G985">
        <f t="shared" si="47"/>
        <v>0</v>
      </c>
    </row>
    <row r="986" spans="2:7" x14ac:dyDescent="0.25">
      <c r="B986">
        <v>0.98199999999999998</v>
      </c>
      <c r="C986">
        <f t="shared" si="45"/>
        <v>32734.733105047708</v>
      </c>
      <c r="D986">
        <f t="shared" si="46"/>
        <v>32000</v>
      </c>
      <c r="G986">
        <f t="shared" si="47"/>
        <v>0</v>
      </c>
    </row>
    <row r="987" spans="2:7" x14ac:dyDescent="0.25">
      <c r="B987">
        <v>0.98299999999999998</v>
      </c>
      <c r="C987">
        <f t="shared" si="45"/>
        <v>32772.522530893351</v>
      </c>
      <c r="D987">
        <f t="shared" si="46"/>
        <v>32000</v>
      </c>
      <c r="G987">
        <f t="shared" si="47"/>
        <v>0</v>
      </c>
    </row>
    <row r="988" spans="2:7" x14ac:dyDescent="0.25">
      <c r="B988">
        <v>0.98399999999999999</v>
      </c>
      <c r="C988">
        <f t="shared" si="45"/>
        <v>32811.1257457014</v>
      </c>
      <c r="D988">
        <f t="shared" si="46"/>
        <v>32000</v>
      </c>
      <c r="G988">
        <f t="shared" si="47"/>
        <v>0</v>
      </c>
    </row>
    <row r="989" spans="2:7" x14ac:dyDescent="0.25">
      <c r="B989">
        <v>0.98499999999999999</v>
      </c>
      <c r="C989">
        <f t="shared" si="45"/>
        <v>32850.615576740689</v>
      </c>
      <c r="D989">
        <f t="shared" si="46"/>
        <v>32000</v>
      </c>
      <c r="G989">
        <f t="shared" si="47"/>
        <v>0</v>
      </c>
    </row>
    <row r="990" spans="2:7" x14ac:dyDescent="0.25">
      <c r="B990">
        <v>0.98599999999999999</v>
      </c>
      <c r="C990">
        <f t="shared" si="45"/>
        <v>32891.076669447029</v>
      </c>
      <c r="D990">
        <f t="shared" si="46"/>
        <v>32000</v>
      </c>
      <c r="G990">
        <f t="shared" si="47"/>
        <v>0</v>
      </c>
    </row>
    <row r="991" spans="2:7" x14ac:dyDescent="0.25">
      <c r="B991">
        <v>0.98699999999999999</v>
      </c>
      <c r="C991">
        <f t="shared" si="45"/>
        <v>32932.608402582446</v>
      </c>
      <c r="D991">
        <f t="shared" si="46"/>
        <v>32000</v>
      </c>
      <c r="G991">
        <f t="shared" si="47"/>
        <v>0</v>
      </c>
    </row>
    <row r="992" spans="2:7" x14ac:dyDescent="0.25">
      <c r="B992">
        <v>0.98799999999999999</v>
      </c>
      <c r="C992">
        <f t="shared" si="45"/>
        <v>32975.328807684484</v>
      </c>
      <c r="D992">
        <f t="shared" si="46"/>
        <v>32000</v>
      </c>
      <c r="G992">
        <f t="shared" si="47"/>
        <v>0</v>
      </c>
    </row>
    <row r="993" spans="2:7" x14ac:dyDescent="0.25">
      <c r="B993">
        <v>0.98899999999999999</v>
      </c>
      <c r="C993">
        <f t="shared" si="45"/>
        <v>33019.379954026663</v>
      </c>
      <c r="D993">
        <f t="shared" si="46"/>
        <v>33000</v>
      </c>
      <c r="G993">
        <f t="shared" si="47"/>
        <v>0</v>
      </c>
    </row>
    <row r="994" spans="2:7" x14ac:dyDescent="0.25">
      <c r="B994">
        <v>0.99</v>
      </c>
      <c r="C994">
        <f t="shared" si="45"/>
        <v>33064.935535059667</v>
      </c>
      <c r="D994">
        <f t="shared" si="46"/>
        <v>33000</v>
      </c>
      <c r="G994">
        <f t="shared" si="47"/>
        <v>0</v>
      </c>
    </row>
    <row r="995" spans="2:7" x14ac:dyDescent="0.25">
      <c r="B995">
        <v>0.99099999999999999</v>
      </c>
      <c r="C995">
        <f t="shared" si="45"/>
        <v>33112.211876044727</v>
      </c>
      <c r="D995">
        <f t="shared" si="46"/>
        <v>33000</v>
      </c>
      <c r="G995">
        <f t="shared" si="47"/>
        <v>0</v>
      </c>
    </row>
    <row r="996" spans="2:7" x14ac:dyDescent="0.25">
      <c r="B996">
        <v>0.99199999999999999</v>
      </c>
      <c r="C996">
        <f t="shared" si="45"/>
        <v>33161.484476847363</v>
      </c>
      <c r="D996">
        <f t="shared" si="46"/>
        <v>33000</v>
      </c>
      <c r="G996">
        <f t="shared" si="47"/>
        <v>0</v>
      </c>
    </row>
    <row r="997" spans="2:7" x14ac:dyDescent="0.25">
      <c r="B997">
        <v>0.99299999999999999</v>
      </c>
      <c r="C997">
        <f t="shared" si="45"/>
        <v>33213.113956380948</v>
      </c>
      <c r="D997">
        <f t="shared" si="46"/>
        <v>33000</v>
      </c>
      <c r="G997">
        <f t="shared" si="47"/>
        <v>0</v>
      </c>
    </row>
    <row r="998" spans="2:7" x14ac:dyDescent="0.25">
      <c r="B998">
        <v>0.99399999999999999</v>
      </c>
      <c r="C998">
        <f t="shared" si="45"/>
        <v>33267.588953723556</v>
      </c>
      <c r="D998">
        <f t="shared" si="46"/>
        <v>33000</v>
      </c>
      <c r="G998">
        <f t="shared" si="47"/>
        <v>0</v>
      </c>
    </row>
    <row r="999" spans="2:7" x14ac:dyDescent="0.25">
      <c r="B999">
        <v>0.995</v>
      </c>
      <c r="C999">
        <f t="shared" si="45"/>
        <v>33325.602031407296</v>
      </c>
      <c r="D999">
        <f t="shared" si="46"/>
        <v>33000</v>
      </c>
      <c r="G999">
        <f t="shared" si="47"/>
        <v>0</v>
      </c>
    </row>
    <row r="1000" spans="2:7" x14ac:dyDescent="0.25">
      <c r="B1000">
        <v>0.996</v>
      </c>
      <c r="C1000">
        <f t="shared" si="45"/>
        <v>33388.196583232078</v>
      </c>
      <c r="D1000">
        <f t="shared" si="46"/>
        <v>33000</v>
      </c>
      <c r="G1000">
        <f t="shared" si="47"/>
        <v>0</v>
      </c>
    </row>
    <row r="1001" spans="2:7" x14ac:dyDescent="0.25">
      <c r="B1001">
        <v>0.997</v>
      </c>
      <c r="C1001">
        <f t="shared" si="45"/>
        <v>33457.0893353582</v>
      </c>
      <c r="D1001">
        <f t="shared" si="46"/>
        <v>33000</v>
      </c>
      <c r="G1001">
        <f t="shared" si="47"/>
        <v>0</v>
      </c>
    </row>
    <row r="1002" spans="2:7" x14ac:dyDescent="0.25">
      <c r="B1002">
        <v>0.998</v>
      </c>
      <c r="C1002">
        <f t="shared" si="45"/>
        <v>33535.528839222156</v>
      </c>
      <c r="D1002">
        <f t="shared" si="46"/>
        <v>33000</v>
      </c>
      <c r="G1002">
        <f t="shared" si="47"/>
        <v>0</v>
      </c>
    </row>
    <row r="1003" spans="2:7" x14ac:dyDescent="0.25">
      <c r="B1003">
        <v>0.999</v>
      </c>
      <c r="C1003">
        <f t="shared" si="45"/>
        <v>33631.534875119192</v>
      </c>
      <c r="D1003">
        <f t="shared" si="46"/>
        <v>33000</v>
      </c>
      <c r="G1003">
        <f t="shared" si="47"/>
        <v>0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"/>
  <sheetViews>
    <sheetView workbookViewId="0">
      <selection activeCell="D9" sqref="D9"/>
    </sheetView>
  </sheetViews>
  <sheetFormatPr baseColWidth="10" defaultRowHeight="15.75" x14ac:dyDescent="0.25"/>
  <sheetData>
    <row r="1" spans="1:7" x14ac:dyDescent="0.25">
      <c r="A1" t="s">
        <v>8</v>
      </c>
      <c r="B1" t="s">
        <v>7</v>
      </c>
      <c r="C1" t="s">
        <v>1076</v>
      </c>
      <c r="F1" t="s">
        <v>1077</v>
      </c>
      <c r="G1" t="s">
        <v>1078</v>
      </c>
    </row>
    <row r="2" spans="1:7" x14ac:dyDescent="0.25">
      <c r="A2">
        <v>33812.678507999997</v>
      </c>
      <c r="B2">
        <v>8084.0775413535002</v>
      </c>
      <c r="C2" s="304">
        <v>23282.966485562938</v>
      </c>
    </row>
    <row r="3" spans="1:7" x14ac:dyDescent="0.25">
      <c r="F3">
        <v>2</v>
      </c>
      <c r="G3">
        <v>2</v>
      </c>
    </row>
    <row r="4" spans="1:7" x14ac:dyDescent="0.25">
      <c r="C4">
        <f>AVERAGE(C5:C1003)</f>
        <v>8655.4748092660247</v>
      </c>
    </row>
    <row r="5" spans="1:7" x14ac:dyDescent="0.25">
      <c r="B5">
        <v>1E-3</v>
      </c>
      <c r="C5">
        <f>BETAINV(B5,$F$3,$G$3,$B$2,$A$2)</f>
        <v>8556.7184725428615</v>
      </c>
    </row>
    <row r="6" spans="1:7" x14ac:dyDescent="0.25">
      <c r="B6">
        <v>2E-3</v>
      </c>
      <c r="C6">
        <f>BETAINV(B6,$F$3,$G$3,$B$2,$A$2)</f>
        <v>8754.231145989188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AL33"/>
  <sheetViews>
    <sheetView topLeftCell="V1" workbookViewId="0">
      <selection activeCell="AG3" sqref="AG3"/>
    </sheetView>
  </sheetViews>
  <sheetFormatPr baseColWidth="10" defaultRowHeight="15" x14ac:dyDescent="0.25"/>
  <cols>
    <col min="1" max="1" width="39.125" style="300" customWidth="1"/>
    <col min="2" max="2" width="10.375" style="300" bestFit="1" customWidth="1"/>
    <col min="3" max="7" width="11" style="300"/>
    <col min="8" max="8" width="14.875" style="300" customWidth="1"/>
    <col min="9" max="10" width="11" style="300"/>
    <col min="11" max="11" width="31.875" style="300" customWidth="1"/>
    <col min="12" max="12" width="10.625" style="300" customWidth="1"/>
    <col min="13" max="20" width="11" style="300"/>
    <col min="21" max="21" width="30.25" style="300" customWidth="1"/>
    <col min="22" max="28" width="11" style="300"/>
    <col min="29" max="29" width="39.625" style="300" customWidth="1"/>
    <col min="30" max="37" width="11" style="300"/>
    <col min="38" max="38" width="11.375" style="300" bestFit="1" customWidth="1"/>
    <col min="39" max="16384" width="11" style="300"/>
  </cols>
  <sheetData>
    <row r="1" spans="1:38" ht="15.75" x14ac:dyDescent="0.25">
      <c r="A1" s="296">
        <v>1768.23</v>
      </c>
      <c r="B1" s="297" t="s">
        <v>1010</v>
      </c>
      <c r="C1" s="298"/>
      <c r="D1" s="299"/>
      <c r="E1" s="297" t="s">
        <v>1011</v>
      </c>
      <c r="F1" s="419" t="s">
        <v>1106</v>
      </c>
      <c r="G1" s="420"/>
      <c r="H1" s="421"/>
      <c r="K1" s="296">
        <v>1768.23</v>
      </c>
      <c r="L1" s="297" t="s">
        <v>1010</v>
      </c>
      <c r="M1" s="298"/>
      <c r="N1" s="299"/>
      <c r="O1" s="297" t="s">
        <v>1011</v>
      </c>
      <c r="P1" s="419" t="s">
        <v>1105</v>
      </c>
      <c r="Q1" s="419"/>
      <c r="R1" s="422"/>
      <c r="U1" s="296"/>
      <c r="V1" s="484" t="s">
        <v>1039</v>
      </c>
      <c r="W1" s="485"/>
      <c r="X1" s="485" t="s">
        <v>1040</v>
      </c>
      <c r="Y1" s="485"/>
      <c r="Z1" s="485" t="s">
        <v>1042</v>
      </c>
      <c r="AA1" s="485"/>
      <c r="AC1" s="296"/>
      <c r="AD1" s="484" t="s">
        <v>1039</v>
      </c>
      <c r="AE1" s="485"/>
      <c r="AF1" s="485" t="s">
        <v>1040</v>
      </c>
      <c r="AG1" s="485"/>
      <c r="AH1" s="485" t="s">
        <v>1042</v>
      </c>
      <c r="AI1" s="485"/>
    </row>
    <row r="2" spans="1:38" ht="21" x14ac:dyDescent="0.35">
      <c r="A2" s="301" t="s">
        <v>631</v>
      </c>
      <c r="B2" s="302" t="s">
        <v>1039</v>
      </c>
      <c r="C2" s="302"/>
      <c r="D2" s="302" t="s">
        <v>1040</v>
      </c>
      <c r="E2" s="302"/>
      <c r="F2" s="302" t="s">
        <v>1042</v>
      </c>
      <c r="G2" s="303"/>
      <c r="H2" s="302" t="s">
        <v>1052</v>
      </c>
      <c r="K2" s="301" t="s">
        <v>631</v>
      </c>
      <c r="L2" s="302" t="s">
        <v>1039</v>
      </c>
      <c r="M2" s="302"/>
      <c r="N2" s="302" t="s">
        <v>1040</v>
      </c>
      <c r="O2" s="302"/>
      <c r="P2" s="302" t="s">
        <v>1042</v>
      </c>
      <c r="Q2" s="303"/>
      <c r="R2" s="302" t="s">
        <v>1052</v>
      </c>
      <c r="U2" s="301" t="s">
        <v>631</v>
      </c>
      <c r="V2" s="423" t="s">
        <v>7</v>
      </c>
      <c r="W2" s="423" t="s">
        <v>8</v>
      </c>
      <c r="X2" s="423" t="s">
        <v>7</v>
      </c>
      <c r="Y2" s="423" t="s">
        <v>8</v>
      </c>
      <c r="Z2" s="423" t="s">
        <v>7</v>
      </c>
      <c r="AA2" s="423" t="s">
        <v>8</v>
      </c>
      <c r="AC2" s="301" t="s">
        <v>631</v>
      </c>
      <c r="AD2" s="423" t="s">
        <v>1069</v>
      </c>
      <c r="AE2" s="423" t="s">
        <v>1070</v>
      </c>
      <c r="AF2" s="423" t="s">
        <v>1069</v>
      </c>
      <c r="AG2" s="423" t="s">
        <v>1070</v>
      </c>
      <c r="AH2" s="423" t="s">
        <v>1069</v>
      </c>
      <c r="AI2" s="423" t="s">
        <v>1070</v>
      </c>
      <c r="AK2"/>
      <c r="AL2" s="362">
        <f>B3</f>
        <v>33812.678507999997</v>
      </c>
    </row>
    <row r="3" spans="1:38" ht="15.75" x14ac:dyDescent="0.25">
      <c r="A3" s="223" t="s">
        <v>775</v>
      </c>
      <c r="B3" s="386">
        <v>33812.678507999997</v>
      </c>
      <c r="C3" s="387">
        <f>B3/$A$1</f>
        <v>19.122330527137304</v>
      </c>
      <c r="D3" s="304">
        <v>21187.310062893001</v>
      </c>
      <c r="E3" s="387">
        <f>D3/$A$1</f>
        <v>11.982213887838686</v>
      </c>
      <c r="F3" s="386">
        <v>8084.0775413535002</v>
      </c>
      <c r="G3" s="387">
        <f>F3/$A$1</f>
        <v>4.5718472943867594</v>
      </c>
      <c r="H3" s="304">
        <f ca="1">(B3*Porc_dx_Serv_Salud)+(((D3*Porc_dx_GG)+(F3*Porc_dx_PDR))* Porc_dx_Micros)</f>
        <v>23282.966485562938</v>
      </c>
      <c r="I3" s="387">
        <f ca="1">H3/$A$1</f>
        <v>13.167385739164553</v>
      </c>
      <c r="K3" s="223" t="s">
        <v>775</v>
      </c>
      <c r="L3" s="424">
        <f ca="1">BETAINV(RAND(),AD3,AE3,V3,W3)</f>
        <v>27409.98487058669</v>
      </c>
      <c r="M3" s="431">
        <f ca="1">L3/$K$1</f>
        <v>15.501368527050603</v>
      </c>
      <c r="N3" s="424">
        <f ca="1">BETAINV(RAND(),AF3,AG3,X3,Y3)</f>
        <v>21667.98984954608</v>
      </c>
      <c r="O3" s="431">
        <f ca="1">N3/$K$1</f>
        <v>12.254056231115907</v>
      </c>
      <c r="P3" s="424">
        <f ca="1">BETAINV(RAND(),AH3,AI3,Z3,AA3)</f>
        <v>7280.6986173317919</v>
      </c>
      <c r="Q3" s="431">
        <f ca="1">P3/$K$1</f>
        <v>4.1175065558958917</v>
      </c>
      <c r="R3" s="304">
        <f ca="1">(L3*Porc_dx_Serv_Salud)+(((N3*Porc_dx_GG)+(P3*Porc_dx_PDR))* Porc_dx_Micros)</f>
        <v>21938.860419910448</v>
      </c>
      <c r="S3" s="387">
        <f ca="1">R3/$A$1</f>
        <v>12.407243639068701</v>
      </c>
      <c r="U3" s="223" t="s">
        <v>775</v>
      </c>
      <c r="V3" s="424">
        <f>B3-(B3*0.2)</f>
        <v>27050.142806399999</v>
      </c>
      <c r="W3" s="425">
        <f>B3+(B3*0.2)</f>
        <v>40575.214209599995</v>
      </c>
      <c r="X3" s="424">
        <f>D3-(D3*0.2)</f>
        <v>16949.848050314402</v>
      </c>
      <c r="Y3" s="424">
        <f>D3+(D3*0.2)</f>
        <v>25424.772075471599</v>
      </c>
      <c r="Z3" s="424">
        <f>F3-(F3*0.2)</f>
        <v>6467.2620330828004</v>
      </c>
      <c r="AA3" s="424">
        <f>F3+(F3*0.2)</f>
        <v>9700.893049624201</v>
      </c>
      <c r="AC3" s="223" t="s">
        <v>775</v>
      </c>
      <c r="AD3" s="426">
        <v>2</v>
      </c>
      <c r="AE3" s="426">
        <v>2</v>
      </c>
      <c r="AF3" s="426">
        <v>2</v>
      </c>
      <c r="AG3" s="426">
        <v>2</v>
      </c>
      <c r="AH3" s="426">
        <v>2</v>
      </c>
      <c r="AI3" s="426">
        <v>2</v>
      </c>
      <c r="AK3">
        <v>0.1</v>
      </c>
      <c r="AL3" s="362">
        <f>BETAINV(AK3,$AD$3,$AE$3,$V$3,$W$3)</f>
        <v>29698.353216193318</v>
      </c>
    </row>
    <row r="4" spans="1:38" ht="15.75" x14ac:dyDescent="0.25">
      <c r="A4" s="223" t="s">
        <v>776</v>
      </c>
      <c r="B4" s="304">
        <v>34625.357016000002</v>
      </c>
      <c r="C4" s="305">
        <f>B4/$A$1</f>
        <v>19.581930527137306</v>
      </c>
      <c r="D4" s="304">
        <v>21999.988570893001</v>
      </c>
      <c r="E4" s="305">
        <f t="shared" ref="E4:E6" si="0">D4/$A$1</f>
        <v>12.441813887838688</v>
      </c>
      <c r="F4" s="304">
        <v>8896.7560493535002</v>
      </c>
      <c r="G4" s="305">
        <f>F4/$A$1</f>
        <v>5.0314472943867594</v>
      </c>
      <c r="H4" s="304">
        <f ca="1">(B4*Porc_dx_Serv_Salud)+(((D4*Porc_dx_GG)+(F4*Porc_dx_PDR))* Porc_dx_Micros)</f>
        <v>24095.644993562939</v>
      </c>
      <c r="I4" s="305">
        <f t="shared" ref="I4:I6" ca="1" si="1">H4/$A$1</f>
        <v>13.626985739164553</v>
      </c>
      <c r="K4" s="223" t="s">
        <v>776</v>
      </c>
      <c r="L4" s="424">
        <f t="shared" ref="L4:L6" ca="1" si="2">BETAINV(RAND(),AD4,AE4,V4,W4)</f>
        <v>39081.659008437673</v>
      </c>
      <c r="M4" s="431">
        <f t="shared" ref="M4:M6" ca="1" si="3">L4/$K$1</f>
        <v>22.102135473573956</v>
      </c>
      <c r="N4" s="424">
        <f t="shared" ref="N4:N6" ca="1" si="4">BETAINV(RAND(),AF4,AG4,X4,Y4)</f>
        <v>22532.820333481559</v>
      </c>
      <c r="O4" s="431">
        <f t="shared" ref="O4:O6" ca="1" si="5">N4/$K$1</f>
        <v>12.743150118186865</v>
      </c>
      <c r="P4" s="424">
        <f t="shared" ref="P4:P5" ca="1" si="6">BETAINV(RAND(),AH4,AI4,Z4,AA4)</f>
        <v>7629.5671734988282</v>
      </c>
      <c r="Q4" s="431">
        <f t="shared" ref="Q4:Q6" ca="1" si="7">P4/$K$1</f>
        <v>4.3148047332636752</v>
      </c>
      <c r="R4" s="304">
        <f ca="1">(L4*Porc_dx_Serv_Salud)+(((N4*Porc_dx_GG)+(P4*Porc_dx_PDR))* Porc_dx_Micros)</f>
        <v>25463.63552555288</v>
      </c>
      <c r="S4" s="305">
        <f t="shared" ref="S4:S6" ca="1" si="8">R4/$A$1</f>
        <v>14.400635395594962</v>
      </c>
      <c r="U4" s="223" t="s">
        <v>776</v>
      </c>
      <c r="V4" s="424">
        <f t="shared" ref="V4:V6" si="9">B4-(B4*0.2)</f>
        <v>27700.285612800002</v>
      </c>
      <c r="W4" s="425">
        <f t="shared" ref="W4:W6" si="10">B4+(B4*0.2)</f>
        <v>41550.428419200005</v>
      </c>
      <c r="X4" s="424">
        <f t="shared" ref="X4:X6" si="11">D4-(D4*0.2)</f>
        <v>17599.990856714401</v>
      </c>
      <c r="Y4" s="424">
        <f t="shared" ref="Y4:Y6" si="12">D4+(D4*0.2)</f>
        <v>26399.986285071602</v>
      </c>
      <c r="Z4" s="424">
        <f t="shared" ref="Z4:Z6" si="13">F4-(F4*0.2)</f>
        <v>7117.4048394828005</v>
      </c>
      <c r="AA4" s="424">
        <f t="shared" ref="AA4:AA6" si="14">F4+(F4*0.2)</f>
        <v>10676.1072592242</v>
      </c>
      <c r="AC4" s="223" t="s">
        <v>776</v>
      </c>
      <c r="AD4" s="426">
        <v>2</v>
      </c>
      <c r="AE4" s="426">
        <v>2</v>
      </c>
      <c r="AF4" s="426">
        <v>2</v>
      </c>
      <c r="AG4" s="426">
        <v>2</v>
      </c>
      <c r="AH4" s="426">
        <v>2</v>
      </c>
      <c r="AI4" s="426">
        <v>2</v>
      </c>
      <c r="AK4">
        <v>0.2</v>
      </c>
      <c r="AL4" s="362">
        <f t="shared" ref="AL4:AL11" si="15">BETAINV(AK4,$AD$3,$AE$3,$V$3,$W$3)</f>
        <v>30933.74162042806</v>
      </c>
    </row>
    <row r="5" spans="1:38" ht="15.75" x14ac:dyDescent="0.25">
      <c r="A5" s="223" t="s">
        <v>777</v>
      </c>
      <c r="B5" s="304">
        <v>35438.035523999999</v>
      </c>
      <c r="C5" s="305">
        <f>B5/$A$1</f>
        <v>20.041530527137304</v>
      </c>
      <c r="D5" s="304">
        <v>22812.667078892999</v>
      </c>
      <c r="E5" s="305">
        <f t="shared" si="0"/>
        <v>12.901413887838686</v>
      </c>
      <c r="F5" s="304">
        <v>9709.4345573534993</v>
      </c>
      <c r="G5" s="305">
        <f>F5/$A$1</f>
        <v>5.4910472943867594</v>
      </c>
      <c r="H5" s="304">
        <f ca="1">(B5*Porc_dx_Serv_Salud)+(((D5*Porc_dx_GG)+(F5*Porc_dx_PDR))* Porc_dx_Micros)</f>
        <v>24908.323501562936</v>
      </c>
      <c r="I5" s="305">
        <f t="shared" ca="1" si="1"/>
        <v>14.086585739164551</v>
      </c>
      <c r="K5" s="223" t="s">
        <v>777</v>
      </c>
      <c r="L5" s="424">
        <f t="shared" ca="1" si="2"/>
        <v>36713.721528842623</v>
      </c>
      <c r="M5" s="431">
        <f t="shared" ca="1" si="3"/>
        <v>20.76297853154998</v>
      </c>
      <c r="N5" s="424">
        <f t="shared" ca="1" si="4"/>
        <v>20462.083404808473</v>
      </c>
      <c r="O5" s="431">
        <f t="shared" ca="1" si="5"/>
        <v>11.57207116993178</v>
      </c>
      <c r="P5" s="424">
        <f t="shared" ca="1" si="6"/>
        <v>9324.8998177013891</v>
      </c>
      <c r="Q5" s="431">
        <f t="shared" ca="1" si="7"/>
        <v>5.2735785603125098</v>
      </c>
      <c r="R5" s="304">
        <f ca="1">(L5*Porc_dx_Serv_Salud)+(((N5*Porc_dx_GG)+(P5*Porc_dx_PDR))* Porc_dx_Micros)</f>
        <v>23623.455759947428</v>
      </c>
      <c r="S5" s="305">
        <f t="shared" ca="1" si="8"/>
        <v>13.359945120231773</v>
      </c>
      <c r="U5" s="223" t="s">
        <v>777</v>
      </c>
      <c r="V5" s="424">
        <f t="shared" si="9"/>
        <v>28350.428419199998</v>
      </c>
      <c r="W5" s="425">
        <f t="shared" si="10"/>
        <v>42525.6426288</v>
      </c>
      <c r="X5" s="424">
        <f t="shared" si="11"/>
        <v>18250.1336631144</v>
      </c>
      <c r="Y5" s="424">
        <f t="shared" si="12"/>
        <v>27375.200494671597</v>
      </c>
      <c r="Z5" s="424">
        <f t="shared" si="13"/>
        <v>7767.5476458827998</v>
      </c>
      <c r="AA5" s="424">
        <f t="shared" si="14"/>
        <v>11651.321468824199</v>
      </c>
      <c r="AC5" s="223" t="s">
        <v>777</v>
      </c>
      <c r="AD5" s="426">
        <v>2</v>
      </c>
      <c r="AE5" s="426">
        <v>2</v>
      </c>
      <c r="AF5" s="426">
        <v>2</v>
      </c>
      <c r="AG5" s="426">
        <v>2</v>
      </c>
      <c r="AH5" s="426">
        <v>2</v>
      </c>
      <c r="AI5" s="426">
        <v>2</v>
      </c>
      <c r="AK5">
        <v>0.3</v>
      </c>
      <c r="AL5" s="362">
        <f t="shared" si="15"/>
        <v>31963.226311147213</v>
      </c>
    </row>
    <row r="6" spans="1:38" ht="15.75" x14ac:dyDescent="0.25">
      <c r="A6" s="223" t="s">
        <v>778</v>
      </c>
      <c r="B6" s="295">
        <v>36250.714032000003</v>
      </c>
      <c r="C6" s="305">
        <f>B6/$A$1</f>
        <v>20.50113052713731</v>
      </c>
      <c r="D6" s="304">
        <v>23625.345586893</v>
      </c>
      <c r="E6" s="305">
        <f t="shared" si="0"/>
        <v>13.361013887838686</v>
      </c>
      <c r="F6" s="304">
        <v>10522.1130653535</v>
      </c>
      <c r="G6" s="305">
        <f>F6/$A$1</f>
        <v>5.9506472943867594</v>
      </c>
      <c r="H6" s="304">
        <f ca="1">(B6*Porc_dx_Serv_Salud)+(((D6*Porc_dx_GG)+(F6*Porc_dx_PDR))* Porc_dx_Micros)</f>
        <v>25721.002009562941</v>
      </c>
      <c r="I6" s="305">
        <f t="shared" ca="1" si="1"/>
        <v>14.546185739164555</v>
      </c>
      <c r="K6" s="223" t="s">
        <v>778</v>
      </c>
      <c r="L6" s="424">
        <f t="shared" ca="1" si="2"/>
        <v>38526.055346939058</v>
      </c>
      <c r="M6" s="431">
        <f t="shared" ca="1" si="3"/>
        <v>21.787920885257606</v>
      </c>
      <c r="N6" s="424">
        <f t="shared" ca="1" si="4"/>
        <v>27320.022674028041</v>
      </c>
      <c r="O6" s="431">
        <f t="shared" ca="1" si="5"/>
        <v>15.450491550323228</v>
      </c>
      <c r="P6" s="424">
        <f ca="1">BETAINV(RAND(),AH6,AI6,Z6,AA6)</f>
        <v>10814.797109669316</v>
      </c>
      <c r="Q6" s="431">
        <f t="shared" ca="1" si="7"/>
        <v>6.1161710352552081</v>
      </c>
      <c r="R6" s="304">
        <f ca="1">(L6*Porc_dx_Serv_Salud)+(((N6*Porc_dx_GG)+(P6*Porc_dx_PDR))* Porc_dx_Micros)</f>
        <v>28785.45926491301</v>
      </c>
      <c r="S6" s="305">
        <f t="shared" ca="1" si="8"/>
        <v>16.279250586695742</v>
      </c>
      <c r="U6" s="223" t="s">
        <v>778</v>
      </c>
      <c r="V6" s="424">
        <f t="shared" si="9"/>
        <v>29000.571225600004</v>
      </c>
      <c r="W6" s="425">
        <f t="shared" si="10"/>
        <v>43500.856838400003</v>
      </c>
      <c r="X6" s="424">
        <f t="shared" si="11"/>
        <v>18900.2764695144</v>
      </c>
      <c r="Y6" s="424">
        <f t="shared" si="12"/>
        <v>28350.414704271599</v>
      </c>
      <c r="Z6" s="424">
        <f t="shared" si="13"/>
        <v>8417.6904522828008</v>
      </c>
      <c r="AA6" s="424">
        <f t="shared" si="14"/>
        <v>12626.535678424199</v>
      </c>
      <c r="AC6" s="223" t="s">
        <v>778</v>
      </c>
      <c r="AD6" s="426">
        <v>2</v>
      </c>
      <c r="AE6" s="426">
        <v>2</v>
      </c>
      <c r="AF6" s="426">
        <v>2</v>
      </c>
      <c r="AG6" s="426">
        <v>2</v>
      </c>
      <c r="AH6" s="426">
        <v>2</v>
      </c>
      <c r="AI6" s="426">
        <v>2</v>
      </c>
      <c r="AK6">
        <v>0.4</v>
      </c>
      <c r="AL6" s="362">
        <f t="shared" si="15"/>
        <v>32905.566537487357</v>
      </c>
    </row>
    <row r="7" spans="1:38" ht="15.75" x14ac:dyDescent="0.25">
      <c r="A7" s="224" t="s">
        <v>700</v>
      </c>
      <c r="B7" s="304">
        <f>AVERAGE(B3:B6)</f>
        <v>35031.69627</v>
      </c>
      <c r="C7" s="299"/>
      <c r="D7" s="299"/>
      <c r="E7" s="299"/>
      <c r="F7" s="299"/>
      <c r="G7" s="299"/>
      <c r="H7" s="299"/>
      <c r="I7" s="305"/>
      <c r="K7" s="224" t="s">
        <v>700</v>
      </c>
      <c r="L7" s="304"/>
      <c r="M7" s="299"/>
      <c r="N7" s="299"/>
      <c r="O7" s="299"/>
      <c r="P7" s="299"/>
      <c r="Q7" s="299"/>
      <c r="R7" s="299"/>
      <c r="S7" s="305"/>
      <c r="U7" s="224" t="s">
        <v>700</v>
      </c>
      <c r="V7" s="304"/>
      <c r="W7" s="299"/>
      <c r="X7" s="299"/>
      <c r="Y7" s="299"/>
      <c r="Z7" s="299"/>
      <c r="AA7" s="299"/>
      <c r="AC7" s="224"/>
      <c r="AD7" s="304"/>
      <c r="AE7" s="299"/>
      <c r="AF7" s="299"/>
      <c r="AG7" s="299"/>
      <c r="AH7" s="299"/>
      <c r="AI7" s="299"/>
      <c r="AK7" s="110">
        <v>0.5</v>
      </c>
      <c r="AL7" s="362">
        <f t="shared" si="15"/>
        <v>33812.678507999997</v>
      </c>
    </row>
    <row r="8" spans="1:38" ht="15.75" x14ac:dyDescent="0.25">
      <c r="A8" s="224" t="s">
        <v>48</v>
      </c>
      <c r="B8" s="306">
        <f>_xlfn.STDEV.P(B3:B6)</f>
        <v>908.60219387055508</v>
      </c>
      <c r="C8" s="299"/>
      <c r="D8" s="299"/>
      <c r="E8" s="299"/>
      <c r="F8" s="299"/>
      <c r="G8" s="299"/>
      <c r="H8" s="299"/>
      <c r="I8" s="305"/>
      <c r="K8" s="224" t="s">
        <v>48</v>
      </c>
      <c r="L8" s="306"/>
      <c r="M8" s="299"/>
      <c r="N8" s="299"/>
      <c r="O8" s="299"/>
      <c r="P8" s="299"/>
      <c r="Q8" s="299"/>
      <c r="R8" s="299"/>
      <c r="S8" s="305"/>
      <c r="U8" s="224" t="s">
        <v>48</v>
      </c>
      <c r="V8" s="306"/>
      <c r="W8" s="299"/>
      <c r="X8" s="299"/>
      <c r="Y8" s="299"/>
      <c r="Z8" s="299"/>
      <c r="AA8" s="299"/>
      <c r="AC8" s="224"/>
      <c r="AD8" s="306"/>
      <c r="AE8" s="299"/>
      <c r="AF8" s="299"/>
      <c r="AG8" s="299"/>
      <c r="AH8" s="299"/>
      <c r="AI8" s="299"/>
      <c r="AK8" s="110">
        <v>0.6</v>
      </c>
      <c r="AL8" s="362">
        <f t="shared" si="15"/>
        <v>34719.790478512637</v>
      </c>
    </row>
    <row r="9" spans="1:38" ht="15.75" x14ac:dyDescent="0.25">
      <c r="A9" s="299"/>
      <c r="B9" s="299"/>
      <c r="C9" s="299"/>
      <c r="D9" s="299"/>
      <c r="E9" s="299"/>
      <c r="F9" s="299"/>
      <c r="G9" s="299"/>
      <c r="H9" s="299"/>
      <c r="K9" s="299"/>
      <c r="L9" s="299"/>
      <c r="M9" s="299"/>
      <c r="N9" s="299"/>
      <c r="O9" s="299"/>
      <c r="P9" s="299"/>
      <c r="Q9" s="299"/>
      <c r="R9" s="299"/>
      <c r="U9" s="299"/>
      <c r="V9" s="484" t="s">
        <v>1039</v>
      </c>
      <c r="W9" s="485"/>
      <c r="X9" s="485" t="s">
        <v>1040</v>
      </c>
      <c r="Y9" s="485"/>
      <c r="Z9" s="485" t="s">
        <v>1042</v>
      </c>
      <c r="AA9" s="485"/>
      <c r="AC9" s="299"/>
      <c r="AD9" s="484" t="s">
        <v>1039</v>
      </c>
      <c r="AE9" s="485"/>
      <c r="AF9" s="485" t="s">
        <v>1040</v>
      </c>
      <c r="AG9" s="485"/>
      <c r="AH9" s="485" t="s">
        <v>1042</v>
      </c>
      <c r="AI9" s="485"/>
      <c r="AK9">
        <v>0.7</v>
      </c>
      <c r="AL9" s="362">
        <f t="shared" si="15"/>
        <v>35662.130704852781</v>
      </c>
    </row>
    <row r="10" spans="1:38" ht="21" x14ac:dyDescent="0.35">
      <c r="A10" s="301" t="s">
        <v>46</v>
      </c>
      <c r="B10" s="302" t="s">
        <v>1039</v>
      </c>
      <c r="C10" s="302"/>
      <c r="D10" s="302" t="s">
        <v>1040</v>
      </c>
      <c r="E10" s="302"/>
      <c r="F10" s="302" t="s">
        <v>1042</v>
      </c>
      <c r="G10" s="303"/>
      <c r="H10" s="302" t="s">
        <v>1052</v>
      </c>
      <c r="K10" s="301" t="s">
        <v>46</v>
      </c>
      <c r="L10" s="302" t="s">
        <v>1039</v>
      </c>
      <c r="M10" s="302"/>
      <c r="N10" s="302" t="s">
        <v>1040</v>
      </c>
      <c r="O10" s="302"/>
      <c r="P10" s="302" t="s">
        <v>1042</v>
      </c>
      <c r="Q10" s="303"/>
      <c r="R10" s="302" t="s">
        <v>1052</v>
      </c>
      <c r="U10" s="301" t="s">
        <v>46</v>
      </c>
      <c r="V10" s="423" t="s">
        <v>7</v>
      </c>
      <c r="W10" s="423" t="s">
        <v>8</v>
      </c>
      <c r="X10" s="423" t="s">
        <v>7</v>
      </c>
      <c r="Y10" s="423" t="s">
        <v>8</v>
      </c>
      <c r="Z10" s="423" t="s">
        <v>7</v>
      </c>
      <c r="AA10" s="423" t="s">
        <v>8</v>
      </c>
      <c r="AC10" s="301" t="s">
        <v>46</v>
      </c>
      <c r="AD10" s="423" t="s">
        <v>1069</v>
      </c>
      <c r="AE10" s="423" t="s">
        <v>1070</v>
      </c>
      <c r="AF10" s="423" t="s">
        <v>1069</v>
      </c>
      <c r="AG10" s="423" t="s">
        <v>1070</v>
      </c>
      <c r="AH10" s="423" t="s">
        <v>1069</v>
      </c>
      <c r="AI10" s="423" t="s">
        <v>1070</v>
      </c>
      <c r="AK10">
        <v>0.8</v>
      </c>
      <c r="AL10" s="362">
        <f t="shared" si="15"/>
        <v>36691.615395571935</v>
      </c>
    </row>
    <row r="11" spans="1:38" ht="26.25" x14ac:dyDescent="0.25">
      <c r="A11" s="225" t="s">
        <v>779</v>
      </c>
      <c r="B11" s="304">
        <v>33071.966960999998</v>
      </c>
      <c r="C11" s="305">
        <f>B11/$A$1</f>
        <v>18.703430527137307</v>
      </c>
      <c r="D11" s="304">
        <v>20446.598515892998</v>
      </c>
      <c r="E11" s="305">
        <f>D11/$A$1</f>
        <v>11.563313887838685</v>
      </c>
      <c r="F11" s="304">
        <v>7343.3659943535004</v>
      </c>
      <c r="G11" s="305">
        <f>F11/$A$1</f>
        <v>4.1529472943867596</v>
      </c>
      <c r="H11" s="304">
        <f ca="1">(B11*Porc_dx_Serv_Salud)+(((D11*Porc_dx_GG)+(F11*Porc_dx_PDR))* Porc_dx_Micros)</f>
        <v>22542.254938562935</v>
      </c>
      <c r="I11" s="305">
        <f t="shared" ref="I11:I14" ca="1" si="16">H11/$A$1</f>
        <v>12.748485739164552</v>
      </c>
      <c r="K11" s="225" t="s">
        <v>779</v>
      </c>
      <c r="L11" s="424">
        <f ca="1">BETAINV(RAND(),AD11,AE11,V11,W11)</f>
        <v>35187.705838717287</v>
      </c>
      <c r="M11" s="431">
        <f ca="1">L11/$K$1</f>
        <v>19.899959755641113</v>
      </c>
      <c r="N11" s="424">
        <f ca="1">BETAINV(RAND(),AF11,AG11,X11,Y11)</f>
        <v>19600.581091994656</v>
      </c>
      <c r="O11" s="431">
        <f ca="1">N11/$K$1</f>
        <v>11.084859487733302</v>
      </c>
      <c r="P11" s="424">
        <f ca="1">BETAINV(RAND(),AH11,AI11,Z11,AA11)</f>
        <v>7733.6756365178708</v>
      </c>
      <c r="Q11" s="431">
        <f ca="1">P11/$K$1</f>
        <v>4.3736819511703064</v>
      </c>
      <c r="R11" s="304">
        <f ca="1">(L11*Porc_dx_Serv_Salud)+(((N11*Porc_dx_GG)+(P11*Porc_dx_PDR))* Porc_dx_Micros)</f>
        <v>22536.755286165386</v>
      </c>
      <c r="S11" s="305">
        <f t="shared" ref="S11:S14" ca="1" si="17">R11/$A$1</f>
        <v>12.745375480658844</v>
      </c>
      <c r="U11" s="225" t="s">
        <v>779</v>
      </c>
      <c r="V11" s="424">
        <f>B11-(B11*0.2)</f>
        <v>26457.573568799999</v>
      </c>
      <c r="W11" s="425">
        <f t="shared" ref="W11:W14" si="18">B11+(B11*0.2)</f>
        <v>39686.360353199998</v>
      </c>
      <c r="X11" s="424">
        <f>D11-(D11*0.2)</f>
        <v>16357.278812714398</v>
      </c>
      <c r="Y11" s="424">
        <f>D11+(D11*0.2)</f>
        <v>24535.918219071598</v>
      </c>
      <c r="Z11" s="424">
        <f>F11-(F11*0.2)</f>
        <v>5874.6927954828006</v>
      </c>
      <c r="AA11" s="424">
        <f>F11+(F11*0.2)</f>
        <v>8812.0391932242001</v>
      </c>
      <c r="AC11" s="225" t="s">
        <v>779</v>
      </c>
      <c r="AD11" s="426">
        <v>2</v>
      </c>
      <c r="AE11" s="426">
        <v>2</v>
      </c>
      <c r="AF11" s="426">
        <v>2</v>
      </c>
      <c r="AG11" s="426">
        <v>2</v>
      </c>
      <c r="AH11" s="426">
        <v>2</v>
      </c>
      <c r="AI11" s="426">
        <v>2</v>
      </c>
      <c r="AK11">
        <v>0.9</v>
      </c>
      <c r="AL11" s="362">
        <f t="shared" si="15"/>
        <v>37927.003799806676</v>
      </c>
    </row>
    <row r="12" spans="1:38" ht="15.75" x14ac:dyDescent="0.25">
      <c r="A12" s="225" t="s">
        <v>780</v>
      </c>
      <c r="B12" s="304">
        <v>35088.986921999996</v>
      </c>
      <c r="C12" s="305">
        <f>B12/$A$1</f>
        <v>19.844130527137306</v>
      </c>
      <c r="D12" s="304">
        <v>22463.618476893</v>
      </c>
      <c r="E12" s="305">
        <f>D12/$A$1</f>
        <v>12.704013887838686</v>
      </c>
      <c r="F12" s="304">
        <v>9360.3859553535003</v>
      </c>
      <c r="G12" s="305">
        <f>F12/$A$1</f>
        <v>5.2936472943867594</v>
      </c>
      <c r="H12" s="304">
        <f ca="1">(B12*Porc_dx_Serv_Salud)+(((D12*Porc_dx_GG)+(F12*Porc_dx_PDR))* Porc_dx_Micros)</f>
        <v>24559.274899562937</v>
      </c>
      <c r="I12" s="305">
        <f t="shared" ca="1" si="16"/>
        <v>13.889185739164553</v>
      </c>
      <c r="K12" s="225" t="s">
        <v>780</v>
      </c>
      <c r="L12" s="424">
        <f t="shared" ref="L12:L14" ca="1" si="19">BETAINV(RAND(),AD12,AE12,V12,W12)</f>
        <v>32898.422057029813</v>
      </c>
      <c r="M12" s="431">
        <f t="shared" ref="M12:M14" ca="1" si="20">L12/$K$1</f>
        <v>18.60528441267811</v>
      </c>
      <c r="N12" s="424">
        <f t="shared" ref="N12:N14" ca="1" si="21">BETAINV(RAND(),AF12,AG12,X12,Y12)</f>
        <v>20040.050983687554</v>
      </c>
      <c r="O12" s="431">
        <f t="shared" ref="O12:O14" ca="1" si="22">N12/$K$1</f>
        <v>11.333396098747082</v>
      </c>
      <c r="P12" s="424">
        <f t="shared" ref="P12:P13" ca="1" si="23">BETAINV(RAND(),AH12,AI12,Z12,AA12)</f>
        <v>9045.4084830027223</v>
      </c>
      <c r="Q12" s="431">
        <f t="shared" ref="Q12:Q14" ca="1" si="24">P12/$K$1</f>
        <v>5.1155157886715656</v>
      </c>
      <c r="R12" s="304">
        <f ca="1">(L12*Porc_dx_Serv_Salud)+(((N12*Porc_dx_GG)+(P12*Porc_dx_PDR))* Porc_dx_Micros)</f>
        <v>22364.645048828737</v>
      </c>
      <c r="S12" s="305">
        <f t="shared" ca="1" si="17"/>
        <v>12.648040723677767</v>
      </c>
      <c r="U12" s="225" t="s">
        <v>780</v>
      </c>
      <c r="V12" s="424">
        <f t="shared" ref="V12:V14" si="25">B12-(B12*0.2)</f>
        <v>28071.189537599996</v>
      </c>
      <c r="W12" s="425">
        <f t="shared" si="18"/>
        <v>42106.784306399997</v>
      </c>
      <c r="X12" s="424">
        <f t="shared" ref="X12:X14" si="26">D12-(D12*0.2)</f>
        <v>17970.894781514398</v>
      </c>
      <c r="Y12" s="424">
        <f t="shared" ref="Y12:Y14" si="27">D12+(D12*0.2)</f>
        <v>26956.342172271601</v>
      </c>
      <c r="Z12" s="424">
        <f t="shared" ref="Z12:Z14" si="28">F12-(F12*0.2)</f>
        <v>7488.3087642828004</v>
      </c>
      <c r="AA12" s="424">
        <f t="shared" ref="AA12:AA14" si="29">F12+(F12*0.2)</f>
        <v>11232.463146424201</v>
      </c>
      <c r="AC12" s="225" t="s">
        <v>780</v>
      </c>
      <c r="AD12" s="426">
        <v>2</v>
      </c>
      <c r="AE12" s="426">
        <v>2</v>
      </c>
      <c r="AF12" s="426">
        <v>2</v>
      </c>
      <c r="AG12" s="426">
        <v>2</v>
      </c>
      <c r="AH12" s="426">
        <v>2</v>
      </c>
      <c r="AI12" s="426">
        <v>2</v>
      </c>
      <c r="AK12"/>
      <c r="AL12" s="12">
        <f>AVERAGE(AL3:AL11)</f>
        <v>33812.678508000005</v>
      </c>
    </row>
    <row r="13" spans="1:38" x14ac:dyDescent="0.25">
      <c r="A13" s="225" t="s">
        <v>781</v>
      </c>
      <c r="B13" s="304">
        <v>33556.285157999999</v>
      </c>
      <c r="C13" s="305">
        <f>B13/$A$1</f>
        <v>18.977330527137305</v>
      </c>
      <c r="D13" s="304">
        <v>20930.916712892998</v>
      </c>
      <c r="E13" s="305">
        <f>D13/$A$1</f>
        <v>11.837213887838685</v>
      </c>
      <c r="F13" s="304">
        <v>7827.6841913535</v>
      </c>
      <c r="G13" s="305">
        <f>F13/$A$1</f>
        <v>4.4268472943867598</v>
      </c>
      <c r="H13" s="304">
        <f ca="1">(B13*Porc_dx_Serv_Salud)+(((D13*Porc_dx_GG)+(F13*Porc_dx_PDR))* Porc_dx_Micros)</f>
        <v>23026.573135562936</v>
      </c>
      <c r="I13" s="305">
        <f t="shared" ca="1" si="16"/>
        <v>13.022385739164552</v>
      </c>
      <c r="K13" s="225" t="s">
        <v>781</v>
      </c>
      <c r="L13" s="424">
        <f t="shared" ca="1" si="19"/>
        <v>30482.601604614931</v>
      </c>
      <c r="M13" s="431">
        <f t="shared" ca="1" si="20"/>
        <v>17.23904786403066</v>
      </c>
      <c r="N13" s="424">
        <f t="shared" ca="1" si="21"/>
        <v>20127.955620655692</v>
      </c>
      <c r="O13" s="431">
        <f t="shared" ca="1" si="22"/>
        <v>11.383109448802299</v>
      </c>
      <c r="P13" s="424">
        <f t="shared" ca="1" si="23"/>
        <v>8992.2709222445246</v>
      </c>
      <c r="Q13" s="431">
        <f t="shared" ca="1" si="24"/>
        <v>5.0854645166321824</v>
      </c>
      <c r="R13" s="304">
        <f ca="1">(L13*Porc_dx_Serv_Salud)+(((N13*Porc_dx_GG)+(P13*Porc_dx_PDR))* Porc_dx_Micros)</f>
        <v>21815.201273415478</v>
      </c>
      <c r="S13" s="305">
        <f t="shared" ca="1" si="17"/>
        <v>12.337309780636838</v>
      </c>
      <c r="U13" s="225" t="s">
        <v>781</v>
      </c>
      <c r="V13" s="424">
        <f t="shared" si="25"/>
        <v>26845.0281264</v>
      </c>
      <c r="W13" s="425">
        <f t="shared" si="18"/>
        <v>40267.542189599997</v>
      </c>
      <c r="X13" s="424">
        <f t="shared" si="26"/>
        <v>16744.7333703144</v>
      </c>
      <c r="Y13" s="424">
        <f t="shared" si="27"/>
        <v>25117.100055471597</v>
      </c>
      <c r="Z13" s="424">
        <f t="shared" si="28"/>
        <v>6262.1473530827998</v>
      </c>
      <c r="AA13" s="424">
        <f t="shared" si="29"/>
        <v>9393.221029624201</v>
      </c>
      <c r="AC13" s="225" t="s">
        <v>781</v>
      </c>
      <c r="AD13" s="426">
        <v>2</v>
      </c>
      <c r="AE13" s="426">
        <v>2</v>
      </c>
      <c r="AF13" s="426">
        <v>2</v>
      </c>
      <c r="AG13" s="426">
        <v>2</v>
      </c>
      <c r="AH13" s="426">
        <v>2</v>
      </c>
      <c r="AI13" s="426">
        <v>2</v>
      </c>
    </row>
    <row r="14" spans="1:38" ht="26.25" x14ac:dyDescent="0.25">
      <c r="A14" s="225" t="s">
        <v>782</v>
      </c>
      <c r="B14" s="304">
        <v>33968.636393999994</v>
      </c>
      <c r="C14" s="305">
        <f>B14/$A$1</f>
        <v>19.210530527137305</v>
      </c>
      <c r="D14" s="304">
        <v>21343.267948893001</v>
      </c>
      <c r="E14" s="305">
        <f>D14/$A$1</f>
        <v>12.070413887838686</v>
      </c>
      <c r="F14" s="304">
        <v>8240.0354273534995</v>
      </c>
      <c r="G14" s="305">
        <f>F14/$A$1</f>
        <v>4.660047294386759</v>
      </c>
      <c r="H14" s="304">
        <f ca="1">(B14*Porc_dx_Serv_Salud)+(((D14*Porc_dx_GG)+(F14*Porc_dx_PDR))* Porc_dx_Micros)</f>
        <v>23438.924371562935</v>
      </c>
      <c r="I14" s="305">
        <f t="shared" ca="1" si="16"/>
        <v>13.255585739164552</v>
      </c>
      <c r="K14" s="225" t="s">
        <v>782</v>
      </c>
      <c r="L14" s="424">
        <f t="shared" ca="1" si="19"/>
        <v>28329.252872716603</v>
      </c>
      <c r="M14" s="431">
        <f t="shared" ca="1" si="20"/>
        <v>16.02124886056486</v>
      </c>
      <c r="N14" s="424">
        <f t="shared" ca="1" si="21"/>
        <v>20908.730583041579</v>
      </c>
      <c r="O14" s="431">
        <f t="shared" ca="1" si="22"/>
        <v>11.824666804115742</v>
      </c>
      <c r="P14" s="424">
        <f ca="1">BETAINV(RAND(),AH14,AI14,Z14,AA14)</f>
        <v>8937.0423921806396</v>
      </c>
      <c r="Q14" s="431">
        <f t="shared" ca="1" si="24"/>
        <v>5.0542307234809041</v>
      </c>
      <c r="R14" s="304">
        <f ca="1">(L14*Porc_dx_Serv_Salud)+(((N14*Porc_dx_GG)+(P14*Porc_dx_PDR))* Porc_dx_Micros)</f>
        <v>21794.772168324092</v>
      </c>
      <c r="S14" s="305">
        <f t="shared" ca="1" si="17"/>
        <v>12.325756359932866</v>
      </c>
      <c r="U14" s="225" t="s">
        <v>782</v>
      </c>
      <c r="V14" s="424">
        <f t="shared" si="25"/>
        <v>27174.909115199996</v>
      </c>
      <c r="W14" s="425">
        <f t="shared" si="18"/>
        <v>40762.363672799991</v>
      </c>
      <c r="X14" s="424">
        <f t="shared" si="26"/>
        <v>17074.614359114399</v>
      </c>
      <c r="Y14" s="424">
        <f t="shared" si="27"/>
        <v>25611.921538671602</v>
      </c>
      <c r="Z14" s="424">
        <f t="shared" si="28"/>
        <v>6592.0283418827994</v>
      </c>
      <c r="AA14" s="424">
        <f t="shared" si="29"/>
        <v>9888.0425128241986</v>
      </c>
      <c r="AC14" s="225" t="s">
        <v>782</v>
      </c>
      <c r="AD14" s="426">
        <v>2</v>
      </c>
      <c r="AE14" s="426">
        <v>2</v>
      </c>
      <c r="AF14" s="426">
        <v>2</v>
      </c>
      <c r="AG14" s="426">
        <v>2</v>
      </c>
      <c r="AH14" s="426">
        <v>2</v>
      </c>
      <c r="AI14" s="426">
        <v>2</v>
      </c>
    </row>
    <row r="15" spans="1:38" x14ac:dyDescent="0.25">
      <c r="A15" s="224" t="s">
        <v>700</v>
      </c>
      <c r="B15" s="304">
        <f>AVERAGE(B11:B14)</f>
        <v>33921.468858749999</v>
      </c>
      <c r="C15" s="299"/>
      <c r="D15" s="299"/>
      <c r="E15" s="299"/>
      <c r="F15" s="299"/>
      <c r="G15" s="299"/>
      <c r="H15" s="299"/>
      <c r="K15" s="224" t="s">
        <v>700</v>
      </c>
      <c r="L15" s="304"/>
      <c r="M15" s="299"/>
      <c r="N15" s="299"/>
      <c r="O15" s="299"/>
      <c r="P15" s="299"/>
      <c r="Q15" s="299"/>
      <c r="R15" s="299"/>
      <c r="U15" s="224" t="s">
        <v>700</v>
      </c>
      <c r="V15" s="304"/>
      <c r="W15" s="299"/>
      <c r="X15" s="299"/>
      <c r="Y15" s="299"/>
      <c r="Z15" s="299"/>
      <c r="AA15" s="299"/>
      <c r="AC15" s="224"/>
      <c r="AD15" s="304"/>
      <c r="AE15" s="299"/>
      <c r="AF15" s="299"/>
      <c r="AG15" s="299"/>
      <c r="AH15" s="299"/>
      <c r="AI15" s="299"/>
    </row>
    <row r="16" spans="1:38" x14ac:dyDescent="0.25">
      <c r="A16" s="224" t="s">
        <v>48</v>
      </c>
      <c r="B16" s="306">
        <f>_xlfn.STDEV.P(B11:B14)</f>
        <v>745.03956505190092</v>
      </c>
      <c r="C16" s="299"/>
      <c r="D16" s="299"/>
      <c r="E16" s="299"/>
      <c r="F16" s="299"/>
      <c r="G16" s="299"/>
      <c r="H16" s="299"/>
      <c r="K16" s="224" t="s">
        <v>48</v>
      </c>
      <c r="L16" s="306"/>
      <c r="M16" s="299"/>
      <c r="N16" s="299"/>
      <c r="O16" s="299"/>
      <c r="P16" s="299"/>
      <c r="Q16" s="299"/>
      <c r="R16" s="299"/>
      <c r="U16" s="224" t="s">
        <v>48</v>
      </c>
      <c r="V16" s="306"/>
      <c r="W16" s="299"/>
      <c r="X16" s="299"/>
      <c r="Y16" s="299"/>
      <c r="Z16" s="299"/>
      <c r="AA16" s="299"/>
      <c r="AC16" s="224"/>
      <c r="AD16" s="306"/>
      <c r="AE16" s="299"/>
      <c r="AF16" s="299"/>
      <c r="AG16" s="299"/>
      <c r="AH16" s="299"/>
      <c r="AI16" s="299"/>
    </row>
    <row r="17" spans="1:35" x14ac:dyDescent="0.25">
      <c r="A17" s="299"/>
      <c r="B17" s="299"/>
      <c r="C17" s="299"/>
      <c r="D17" s="299"/>
      <c r="E17" s="299"/>
      <c r="F17" s="299"/>
      <c r="G17" s="299"/>
      <c r="H17" s="299"/>
      <c r="K17" s="299"/>
      <c r="L17" s="299"/>
      <c r="M17" s="299"/>
      <c r="N17" s="299"/>
      <c r="O17" s="299"/>
      <c r="P17" s="299"/>
      <c r="Q17" s="299"/>
      <c r="R17" s="299"/>
      <c r="U17" s="299"/>
      <c r="V17" s="299"/>
      <c r="W17" s="299"/>
      <c r="X17" s="299"/>
      <c r="Y17" s="299"/>
      <c r="Z17" s="299"/>
      <c r="AA17" s="299"/>
      <c r="AC17" s="299"/>
      <c r="AD17" s="299"/>
      <c r="AE17" s="299"/>
      <c r="AF17" s="299"/>
      <c r="AG17" s="299"/>
      <c r="AH17" s="299"/>
      <c r="AI17" s="299"/>
    </row>
    <row r="18" spans="1:35" x14ac:dyDescent="0.25">
      <c r="A18" s="299"/>
      <c r="B18" s="299"/>
      <c r="C18" s="299"/>
      <c r="D18" s="299"/>
      <c r="E18" s="299"/>
      <c r="F18" s="299"/>
      <c r="G18" s="299"/>
      <c r="H18" s="299"/>
      <c r="K18" s="299"/>
      <c r="L18" s="299"/>
      <c r="M18" s="299"/>
      <c r="N18" s="299"/>
      <c r="O18" s="299"/>
      <c r="P18" s="299"/>
      <c r="Q18" s="299"/>
      <c r="R18" s="299"/>
      <c r="U18" s="299"/>
      <c r="V18" s="484" t="s">
        <v>1039</v>
      </c>
      <c r="W18" s="485"/>
      <c r="X18" s="485" t="s">
        <v>1040</v>
      </c>
      <c r="Y18" s="485"/>
      <c r="Z18" s="485" t="s">
        <v>1042</v>
      </c>
      <c r="AA18" s="485"/>
      <c r="AC18" s="299"/>
      <c r="AD18" s="484" t="s">
        <v>1039</v>
      </c>
      <c r="AE18" s="485"/>
      <c r="AF18" s="485" t="s">
        <v>1040</v>
      </c>
      <c r="AG18" s="485"/>
      <c r="AH18" s="485" t="s">
        <v>1042</v>
      </c>
      <c r="AI18" s="485"/>
    </row>
    <row r="19" spans="1:35" ht="21" x14ac:dyDescent="0.35">
      <c r="A19" s="301" t="s">
        <v>612</v>
      </c>
      <c r="B19" s="302" t="s">
        <v>1039</v>
      </c>
      <c r="C19" s="302"/>
      <c r="D19" s="302" t="s">
        <v>1040</v>
      </c>
      <c r="E19" s="302"/>
      <c r="F19" s="302" t="s">
        <v>1042</v>
      </c>
      <c r="G19" s="303"/>
      <c r="H19" s="302" t="s">
        <v>1052</v>
      </c>
      <c r="K19" s="301" t="s">
        <v>612</v>
      </c>
      <c r="L19" s="302" t="s">
        <v>1039</v>
      </c>
      <c r="M19" s="302"/>
      <c r="N19" s="302" t="s">
        <v>1040</v>
      </c>
      <c r="O19" s="302"/>
      <c r="P19" s="302" t="s">
        <v>1042</v>
      </c>
      <c r="Q19" s="303"/>
      <c r="R19" s="302" t="s">
        <v>1052</v>
      </c>
      <c r="U19" s="301" t="s">
        <v>612</v>
      </c>
      <c r="V19" s="423" t="s">
        <v>7</v>
      </c>
      <c r="W19" s="423" t="s">
        <v>8</v>
      </c>
      <c r="X19" s="423" t="s">
        <v>7</v>
      </c>
      <c r="Y19" s="423" t="s">
        <v>8</v>
      </c>
      <c r="Z19" s="423" t="s">
        <v>7</v>
      </c>
      <c r="AA19" s="423" t="s">
        <v>8</v>
      </c>
      <c r="AC19" s="301" t="s">
        <v>612</v>
      </c>
      <c r="AD19" s="423" t="s">
        <v>1069</v>
      </c>
      <c r="AE19" s="423" t="s">
        <v>1070</v>
      </c>
      <c r="AF19" s="423" t="s">
        <v>1069</v>
      </c>
      <c r="AG19" s="423" t="s">
        <v>1070</v>
      </c>
      <c r="AH19" s="423" t="s">
        <v>1069</v>
      </c>
      <c r="AI19" s="423" t="s">
        <v>1070</v>
      </c>
    </row>
    <row r="20" spans="1:35" ht="26.25" x14ac:dyDescent="0.25">
      <c r="A20" s="225" t="s">
        <v>779</v>
      </c>
      <c r="B20" s="295">
        <v>33812.678507999997</v>
      </c>
      <c r="C20" s="305">
        <f>B20/$A$1</f>
        <v>19.122330527137304</v>
      </c>
      <c r="D20" s="295">
        <v>21187.310062893001</v>
      </c>
      <c r="E20" s="305">
        <f>D20/$A$1</f>
        <v>11.982213887838686</v>
      </c>
      <c r="F20" s="295">
        <v>8084.0775413535002</v>
      </c>
      <c r="G20" s="305">
        <f>F20/$A$1</f>
        <v>4.5718472943867594</v>
      </c>
      <c r="H20" s="304">
        <f ca="1">(B20*Porc_dx_Serv_Salud)+(((D20*Porc_dx_GG)+(F20*Porc_dx_PDR))* Porc_dx_Micros)</f>
        <v>23282.966485562938</v>
      </c>
      <c r="I20" s="305">
        <f t="shared" ref="I20:I23" ca="1" si="30">H20/$A$1</f>
        <v>13.167385739164553</v>
      </c>
      <c r="K20" s="225" t="s">
        <v>779</v>
      </c>
      <c r="L20" s="424">
        <f ca="1">BETAINV(RAND(),AD20,AE20,V20,W20)</f>
        <v>36734.929605357953</v>
      </c>
      <c r="M20" s="431">
        <f ca="1">L20/$K$1</f>
        <v>20.774972489641026</v>
      </c>
      <c r="N20" s="424">
        <f ca="1">BETAINV(RAND(),AF20,AG20,X20,Y20)</f>
        <v>19937.159100070799</v>
      </c>
      <c r="O20" s="431">
        <f ca="1">N20/$K$1</f>
        <v>11.275206901857111</v>
      </c>
      <c r="P20" s="424">
        <f ca="1">BETAINV(RAND(),AH20,AI20,Z20,AA20)</f>
        <v>8608.9813374563983</v>
      </c>
      <c r="Q20" s="431">
        <f ca="1">P20/$K$1</f>
        <v>4.8686999640637234</v>
      </c>
      <c r="R20" s="304">
        <f ca="1">(L20*Porc_dx_Serv_Salud)+(((N20*Porc_dx_GG)+(P20*Porc_dx_PDR))* Porc_dx_Micros)</f>
        <v>23219.603877880982</v>
      </c>
      <c r="S20" s="305">
        <f t="shared" ref="S20:S23" ca="1" si="31">R20/$A$1</f>
        <v>13.131551821811065</v>
      </c>
      <c r="U20" s="225" t="s">
        <v>779</v>
      </c>
      <c r="V20" s="424">
        <f>B20-(B20*0.2)</f>
        <v>27050.142806399999</v>
      </c>
      <c r="W20" s="425">
        <f>B20+(B20*0.2)</f>
        <v>40575.214209599995</v>
      </c>
      <c r="X20" s="424">
        <f>D20-(D20*0.2)</f>
        <v>16949.848050314402</v>
      </c>
      <c r="Y20" s="424">
        <f>D20+(D20*0.2)</f>
        <v>25424.772075471599</v>
      </c>
      <c r="Z20" s="424">
        <f>F20-(F20*0.2)</f>
        <v>6467.2620330828004</v>
      </c>
      <c r="AA20" s="424">
        <f>F20+(F20*0.2)</f>
        <v>9700.893049624201</v>
      </c>
      <c r="AC20" s="225" t="s">
        <v>779</v>
      </c>
      <c r="AD20" s="426">
        <v>2</v>
      </c>
      <c r="AE20" s="426">
        <v>2</v>
      </c>
      <c r="AF20" s="426">
        <v>2</v>
      </c>
      <c r="AG20" s="426">
        <v>2</v>
      </c>
      <c r="AH20" s="426">
        <v>2</v>
      </c>
      <c r="AI20" s="426">
        <v>2</v>
      </c>
    </row>
    <row r="21" spans="1:35" x14ac:dyDescent="0.25">
      <c r="A21" s="225" t="s">
        <v>780</v>
      </c>
      <c r="B21" s="295">
        <v>36570.410016000002</v>
      </c>
      <c r="C21" s="305">
        <f>B21/$A$1</f>
        <v>20.681930527137308</v>
      </c>
      <c r="D21" s="295">
        <v>23945.041570893001</v>
      </c>
      <c r="E21" s="305">
        <f>D21/$A$1</f>
        <v>13.541813887838687</v>
      </c>
      <c r="F21" s="295">
        <v>10841.8090493535</v>
      </c>
      <c r="G21" s="305">
        <f>F21/$A$1</f>
        <v>6.1314472943867599</v>
      </c>
      <c r="H21" s="304">
        <f ca="1">(B21*Porc_dx_Serv_Salud)+(((D21*Porc_dx_GG)+(F21*Porc_dx_PDR))* Porc_dx_Micros)</f>
        <v>26040.697993562942</v>
      </c>
      <c r="I21" s="305">
        <f t="shared" ca="1" si="30"/>
        <v>14.726985739164556</v>
      </c>
      <c r="K21" s="225" t="s">
        <v>780</v>
      </c>
      <c r="L21" s="424">
        <f t="shared" ref="L21:L23" ca="1" si="32">BETAINV(RAND(),AD21,AE21,V21,W21)</f>
        <v>36527.376856133975</v>
      </c>
      <c r="M21" s="431">
        <f t="shared" ref="M21:M23" ca="1" si="33">L21/$K$1</f>
        <v>20.657593670582433</v>
      </c>
      <c r="N21" s="424">
        <f t="shared" ref="N21:N23" ca="1" si="34">BETAINV(RAND(),AF21,AG21,X21,Y21)</f>
        <v>27194.499982831439</v>
      </c>
      <c r="O21" s="431">
        <f t="shared" ref="O21:O23" ca="1" si="35">N21/$K$1</f>
        <v>15.379503787873432</v>
      </c>
      <c r="P21" s="424">
        <f t="shared" ref="P21:P22" ca="1" si="36">BETAINV(RAND(),AH21,AI21,Z21,AA21)</f>
        <v>10433.310452853593</v>
      </c>
      <c r="Q21" s="431">
        <f t="shared" ref="Q21:Q23" ca="1" si="37">P21/$K$1</f>
        <v>5.9004261056839855</v>
      </c>
      <c r="R21" s="304">
        <f ca="1">(L21*Porc_dx_Serv_Salud)+(((N21*Porc_dx_GG)+(P21*Porc_dx_PDR))* Porc_dx_Micros)</f>
        <v>28170.927750707786</v>
      </c>
      <c r="S21" s="305">
        <f t="shared" ca="1" si="31"/>
        <v>15.931710100330719</v>
      </c>
      <c r="U21" s="225" t="s">
        <v>780</v>
      </c>
      <c r="V21" s="424">
        <f t="shared" ref="V21:V23" si="38">B21-(B21*0.2)</f>
        <v>29256.328012800001</v>
      </c>
      <c r="W21" s="425">
        <f t="shared" ref="W21:W23" si="39">B21+(B21*0.2)</f>
        <v>43884.492019199999</v>
      </c>
      <c r="X21" s="424">
        <f t="shared" ref="X21:X23" si="40">D21-(D21*0.2)</f>
        <v>19156.0332567144</v>
      </c>
      <c r="Y21" s="424">
        <f t="shared" ref="Y21:Y23" si="41">D21+(D21*0.2)</f>
        <v>28734.049885071603</v>
      </c>
      <c r="Z21" s="424">
        <f t="shared" ref="Z21:Z23" si="42">F21-(F21*0.2)</f>
        <v>8673.4472394828008</v>
      </c>
      <c r="AA21" s="424">
        <f t="shared" ref="AA21:AA23" si="43">F21+(F21*0.2)</f>
        <v>13010.170859224199</v>
      </c>
      <c r="AC21" s="225" t="s">
        <v>780</v>
      </c>
      <c r="AD21" s="426">
        <v>2</v>
      </c>
      <c r="AE21" s="426">
        <v>2</v>
      </c>
      <c r="AF21" s="426">
        <v>2</v>
      </c>
      <c r="AG21" s="426">
        <v>2</v>
      </c>
      <c r="AH21" s="426">
        <v>2</v>
      </c>
      <c r="AI21" s="426">
        <v>2</v>
      </c>
    </row>
    <row r="22" spans="1:35" x14ac:dyDescent="0.25">
      <c r="A22" s="225" t="s">
        <v>781</v>
      </c>
      <c r="B22" s="295">
        <v>35562.518916000001</v>
      </c>
      <c r="C22" s="305">
        <f>B22/$A$1</f>
        <v>20.111930527137307</v>
      </c>
      <c r="D22" s="295">
        <v>22937.150470892997</v>
      </c>
      <c r="E22" s="305">
        <f>D22/$A$1</f>
        <v>12.971813887838683</v>
      </c>
      <c r="F22" s="295">
        <v>9833.9179493534994</v>
      </c>
      <c r="G22" s="305">
        <f>F22/$A$1</f>
        <v>5.5614472943867588</v>
      </c>
      <c r="H22" s="304">
        <f ca="1">(B22*Porc_dx_Serv_Salud)+(((D22*Porc_dx_GG)+(F22*Porc_dx_PDR))* Porc_dx_Micros)</f>
        <v>25032.806893562934</v>
      </c>
      <c r="I22" s="305">
        <f t="shared" ca="1" si="30"/>
        <v>14.156985739164551</v>
      </c>
      <c r="K22" s="225" t="s">
        <v>781</v>
      </c>
      <c r="L22" s="424">
        <f t="shared" ca="1" si="32"/>
        <v>42006.387952536657</v>
      </c>
      <c r="M22" s="431">
        <f t="shared" ca="1" si="33"/>
        <v>23.756178750805415</v>
      </c>
      <c r="N22" s="424">
        <f t="shared" ca="1" si="34"/>
        <v>23717.670603991352</v>
      </c>
      <c r="O22" s="431">
        <f t="shared" ca="1" si="35"/>
        <v>13.413227127687772</v>
      </c>
      <c r="P22" s="424">
        <f t="shared" ca="1" si="36"/>
        <v>10316.465821955089</v>
      </c>
      <c r="Q22" s="431">
        <f t="shared" ca="1" si="37"/>
        <v>5.8343461099263605</v>
      </c>
      <c r="R22" s="304">
        <f ca="1">(L22*Porc_dx_Serv_Salud)+(((N22*Porc_dx_GG)+(P22*Porc_dx_PDR))* Porc_dx_Micros)</f>
        <v>27205.043875217692</v>
      </c>
      <c r="S22" s="305">
        <f t="shared" ca="1" si="31"/>
        <v>15.385466752185911</v>
      </c>
      <c r="U22" s="225" t="s">
        <v>781</v>
      </c>
      <c r="V22" s="424">
        <f t="shared" si="38"/>
        <v>28450.015132799999</v>
      </c>
      <c r="W22" s="425">
        <f t="shared" si="39"/>
        <v>42675.022699200003</v>
      </c>
      <c r="X22" s="424">
        <f t="shared" si="40"/>
        <v>18349.720376714398</v>
      </c>
      <c r="Y22" s="424">
        <f t="shared" si="41"/>
        <v>27524.580565071596</v>
      </c>
      <c r="Z22" s="424">
        <f t="shared" si="42"/>
        <v>7867.1343594827995</v>
      </c>
      <c r="AA22" s="424">
        <f t="shared" si="43"/>
        <v>11800.701539224199</v>
      </c>
      <c r="AC22" s="225" t="s">
        <v>781</v>
      </c>
      <c r="AD22" s="426">
        <v>2</v>
      </c>
      <c r="AE22" s="426">
        <v>2</v>
      </c>
      <c r="AF22" s="426">
        <v>2</v>
      </c>
      <c r="AG22" s="426">
        <v>2</v>
      </c>
      <c r="AH22" s="426">
        <v>2</v>
      </c>
      <c r="AI22" s="426">
        <v>2</v>
      </c>
    </row>
    <row r="23" spans="1:35" ht="26.25" x14ac:dyDescent="0.25">
      <c r="A23" s="225" t="s">
        <v>782</v>
      </c>
      <c r="B23" s="295">
        <v>36499.680816</v>
      </c>
      <c r="C23" s="305">
        <f>B23/$A$1</f>
        <v>20.641930527137308</v>
      </c>
      <c r="D23" s="295">
        <v>23874.312370893</v>
      </c>
      <c r="E23" s="305">
        <f>D23/$A$1</f>
        <v>13.501813887838686</v>
      </c>
      <c r="F23" s="295">
        <v>10771.0798493535</v>
      </c>
      <c r="G23" s="305">
        <f>F23/$A$1</f>
        <v>6.0914472943867599</v>
      </c>
      <c r="H23" s="304">
        <f ca="1">(B23*Porc_dx_Serv_Salud)+(((D23*Porc_dx_GG)+(F23*Porc_dx_PDR))* Porc_dx_Micros)</f>
        <v>25969.968793562941</v>
      </c>
      <c r="I23" s="305">
        <f t="shared" ca="1" si="30"/>
        <v>14.686985739164555</v>
      </c>
      <c r="K23" s="225" t="s">
        <v>782</v>
      </c>
      <c r="L23" s="424">
        <f t="shared" ca="1" si="32"/>
        <v>39826.757166829128</v>
      </c>
      <c r="M23" s="431">
        <f t="shared" ca="1" si="33"/>
        <v>22.523516265886862</v>
      </c>
      <c r="N23" s="424">
        <f t="shared" ca="1" si="34"/>
        <v>25048.0220103065</v>
      </c>
      <c r="O23" s="431">
        <f t="shared" ca="1" si="35"/>
        <v>14.165590455034978</v>
      </c>
      <c r="P23" s="424">
        <f ca="1">BETAINV(RAND(),AH23,AI23,Z23,AA23)</f>
        <v>8770.1562024692357</v>
      </c>
      <c r="Q23" s="431">
        <f t="shared" ca="1" si="37"/>
        <v>4.9598503602298543</v>
      </c>
      <c r="R23" s="304">
        <f ca="1">(L23*Porc_dx_Serv_Salud)+(((N23*Porc_dx_GG)+(P23*Porc_dx_PDR))* Porc_dx_Micros)</f>
        <v>27425.038630282274</v>
      </c>
      <c r="S23" s="305">
        <f t="shared" ca="1" si="31"/>
        <v>15.509881989493604</v>
      </c>
      <c r="U23" s="225" t="s">
        <v>782</v>
      </c>
      <c r="V23" s="424">
        <f t="shared" si="38"/>
        <v>29199.7446528</v>
      </c>
      <c r="W23" s="425">
        <f t="shared" si="39"/>
        <v>43799.6169792</v>
      </c>
      <c r="X23" s="424">
        <f t="shared" si="40"/>
        <v>19099.449896714399</v>
      </c>
      <c r="Y23" s="424">
        <f t="shared" si="41"/>
        <v>28649.1748450716</v>
      </c>
      <c r="Z23" s="424">
        <f t="shared" si="42"/>
        <v>8616.8638794828003</v>
      </c>
      <c r="AA23" s="424">
        <f t="shared" si="43"/>
        <v>12925.2958192242</v>
      </c>
      <c r="AC23" s="225" t="s">
        <v>782</v>
      </c>
      <c r="AD23" s="426">
        <v>2</v>
      </c>
      <c r="AE23" s="426">
        <v>2</v>
      </c>
      <c r="AF23" s="426">
        <v>2</v>
      </c>
      <c r="AG23" s="426">
        <v>2</v>
      </c>
      <c r="AH23" s="426">
        <v>2</v>
      </c>
      <c r="AI23" s="426">
        <v>2</v>
      </c>
    </row>
    <row r="24" spans="1:35" x14ac:dyDescent="0.25">
      <c r="A24" s="224" t="s">
        <v>700</v>
      </c>
      <c r="B24" s="304">
        <f>AVERAGE(B20:B23)</f>
        <v>35611.322064</v>
      </c>
      <c r="C24" s="299"/>
      <c r="D24" s="304">
        <f>AVERAGE(D20:D23)</f>
        <v>22985.953618893</v>
      </c>
      <c r="E24" s="299"/>
      <c r="F24" s="299"/>
      <c r="G24" s="299"/>
      <c r="H24" s="299"/>
      <c r="K24" s="224" t="s">
        <v>700</v>
      </c>
      <c r="L24" s="304"/>
      <c r="M24" s="299"/>
      <c r="N24" s="304">
        <f ca="1">AVERAGE(N20:N23)</f>
        <v>23974.337924300024</v>
      </c>
      <c r="O24" s="299"/>
      <c r="P24" s="299"/>
      <c r="Q24" s="299"/>
      <c r="R24" s="299"/>
      <c r="U24" s="224" t="s">
        <v>700</v>
      </c>
      <c r="V24" s="304"/>
      <c r="W24" s="299"/>
      <c r="X24" s="304"/>
      <c r="Y24" s="299"/>
      <c r="Z24" s="299"/>
      <c r="AA24" s="299"/>
      <c r="AC24" s="224"/>
      <c r="AD24" s="304"/>
      <c r="AE24" s="299"/>
      <c r="AF24" s="304">
        <f>AVERAGE(AF20:AF23)</f>
        <v>2</v>
      </c>
      <c r="AG24" s="299"/>
      <c r="AH24" s="299"/>
      <c r="AI24" s="299"/>
    </row>
    <row r="25" spans="1:35" x14ac:dyDescent="0.25">
      <c r="A25" s="224" t="s">
        <v>48</v>
      </c>
      <c r="B25" s="306">
        <f>_xlfn.STDEV.P(B20:B23)</f>
        <v>1112.0399454068186</v>
      </c>
      <c r="C25" s="299"/>
      <c r="D25" s="299"/>
      <c r="E25" s="299"/>
      <c r="F25" s="299"/>
      <c r="G25" s="299"/>
      <c r="H25" s="299"/>
      <c r="K25" s="224" t="s">
        <v>48</v>
      </c>
      <c r="L25" s="306"/>
      <c r="M25" s="299"/>
      <c r="N25" s="299"/>
      <c r="O25" s="299"/>
      <c r="P25" s="299"/>
      <c r="Q25" s="299"/>
      <c r="R25" s="299"/>
      <c r="U25" s="224" t="s">
        <v>48</v>
      </c>
      <c r="V25" s="306"/>
      <c r="W25" s="299"/>
      <c r="X25" s="299"/>
      <c r="Y25" s="299"/>
      <c r="Z25" s="299"/>
      <c r="AA25" s="299"/>
      <c r="AC25" s="224"/>
      <c r="AD25" s="306"/>
      <c r="AE25" s="299"/>
      <c r="AF25" s="299"/>
      <c r="AG25" s="299"/>
      <c r="AH25" s="299"/>
      <c r="AI25" s="299"/>
    </row>
    <row r="27" spans="1:35" x14ac:dyDescent="0.25">
      <c r="V27" s="484" t="s">
        <v>1039</v>
      </c>
      <c r="W27" s="485"/>
      <c r="X27" s="485" t="s">
        <v>1040</v>
      </c>
      <c r="Y27" s="485"/>
      <c r="Z27" s="485" t="s">
        <v>1042</v>
      </c>
      <c r="AA27" s="485"/>
      <c r="AD27" s="484" t="s">
        <v>1039</v>
      </c>
      <c r="AE27" s="485"/>
      <c r="AF27" s="485" t="s">
        <v>1040</v>
      </c>
      <c r="AG27" s="485"/>
      <c r="AH27" s="485" t="s">
        <v>1042</v>
      </c>
      <c r="AI27" s="485"/>
    </row>
    <row r="28" spans="1:35" ht="21" x14ac:dyDescent="0.35">
      <c r="A28" s="301" t="s">
        <v>1041</v>
      </c>
      <c r="B28" s="302" t="s">
        <v>1039</v>
      </c>
      <c r="C28" s="302"/>
      <c r="D28" s="302" t="s">
        <v>1040</v>
      </c>
      <c r="E28" s="302"/>
      <c r="F28" s="302" t="s">
        <v>1042</v>
      </c>
      <c r="G28" s="307"/>
      <c r="H28" s="302" t="s">
        <v>1052</v>
      </c>
      <c r="K28" s="301" t="s">
        <v>1041</v>
      </c>
      <c r="L28" s="302" t="s">
        <v>1039</v>
      </c>
      <c r="M28" s="302"/>
      <c r="N28" s="302" t="s">
        <v>1040</v>
      </c>
      <c r="O28" s="302"/>
      <c r="P28" s="302" t="s">
        <v>1042</v>
      </c>
      <c r="Q28" s="307"/>
      <c r="R28" s="302" t="s">
        <v>1052</v>
      </c>
      <c r="U28" s="301" t="s">
        <v>1041</v>
      </c>
      <c r="V28" s="423" t="s">
        <v>7</v>
      </c>
      <c r="W28" s="423" t="s">
        <v>8</v>
      </c>
      <c r="X28" s="423" t="s">
        <v>7</v>
      </c>
      <c r="Y28" s="423" t="s">
        <v>8</v>
      </c>
      <c r="Z28" s="423" t="s">
        <v>7</v>
      </c>
      <c r="AA28" s="423" t="s">
        <v>8</v>
      </c>
      <c r="AC28" s="301" t="s">
        <v>1041</v>
      </c>
      <c r="AD28" s="423" t="s">
        <v>1069</v>
      </c>
      <c r="AE28" s="423" t="s">
        <v>1070</v>
      </c>
      <c r="AF28" s="423" t="s">
        <v>1069</v>
      </c>
      <c r="AG28" s="423" t="s">
        <v>1070</v>
      </c>
      <c r="AH28" s="423" t="s">
        <v>1069</v>
      </c>
      <c r="AI28" s="423" t="s">
        <v>1070</v>
      </c>
    </row>
    <row r="29" spans="1:35" ht="26.25" x14ac:dyDescent="0.25">
      <c r="A29" s="225" t="s">
        <v>779</v>
      </c>
      <c r="B29" s="308">
        <v>33071.966960999998</v>
      </c>
      <c r="C29" s="305">
        <f>B29/$A$1</f>
        <v>18.703430527137307</v>
      </c>
      <c r="D29" s="308">
        <v>20446.598515892998</v>
      </c>
      <c r="E29" s="305">
        <f>D29/$A$1</f>
        <v>11.563313887838685</v>
      </c>
      <c r="F29" s="308">
        <v>7343.3659943535004</v>
      </c>
      <c r="G29" s="305">
        <f>F29/$A$1</f>
        <v>4.1529472943867596</v>
      </c>
      <c r="H29" s="304">
        <f ca="1">(B29*Porc_dx_Serv_Salud)+(((D29*Porc_dx_GG)+(F29*Porc_dx_PDR))* Porc_dx_Micros)</f>
        <v>22542.254938562935</v>
      </c>
      <c r="I29" s="305">
        <f t="shared" ref="I29:I32" ca="1" si="44">H29/$A$1</f>
        <v>12.748485739164552</v>
      </c>
      <c r="K29" s="225" t="s">
        <v>779</v>
      </c>
      <c r="L29" s="424">
        <f ca="1">BETAINV(RAND(),AD29,AE29,V29,W29)</f>
        <v>30188.591044340756</v>
      </c>
      <c r="M29" s="431">
        <f ca="1">L29/$K$1</f>
        <v>17.072773928923702</v>
      </c>
      <c r="N29" s="424">
        <f ca="1">BETAINV(RAND(),AF29,AG29,X29,Y29)</f>
        <v>23012.285717771858</v>
      </c>
      <c r="O29" s="431">
        <f ca="1">N29/$K$1</f>
        <v>13.014305671644445</v>
      </c>
      <c r="P29" s="424">
        <f ca="1">BETAINV(RAND(),AH29,AI29,Z29,AA29)</f>
        <v>7624.6746644138075</v>
      </c>
      <c r="Q29" s="431">
        <f ca="1">P29/$K$1</f>
        <v>4.312037836940787</v>
      </c>
      <c r="R29" s="304">
        <f ca="1">(L29*Porc_dx_Serv_Salud)+(((N29*Porc_dx_GG)+(P29*Porc_dx_PDR))* Porc_dx_Micros)</f>
        <v>23560.759576946679</v>
      </c>
      <c r="S29" s="305">
        <f t="shared" ref="S29:S32" ca="1" si="45">R29/$A$1</f>
        <v>13.32448809088562</v>
      </c>
      <c r="U29" s="225" t="s">
        <v>779</v>
      </c>
      <c r="V29" s="424">
        <f>B29-(B29*0.2)</f>
        <v>26457.573568799999</v>
      </c>
      <c r="W29" s="425">
        <f>B29+(B29*0.2)</f>
        <v>39686.360353199998</v>
      </c>
      <c r="X29" s="424">
        <f>D29-(D29*0.2)</f>
        <v>16357.278812714398</v>
      </c>
      <c r="Y29" s="424">
        <f>D29+(D29*0.2)</f>
        <v>24535.918219071598</v>
      </c>
      <c r="Z29" s="424">
        <f>F29-(F29*0.2)</f>
        <v>5874.6927954828006</v>
      </c>
      <c r="AA29" s="424">
        <f>F29+(F29*0.2)</f>
        <v>8812.0391932242001</v>
      </c>
      <c r="AC29" s="225" t="s">
        <v>779</v>
      </c>
      <c r="AD29" s="426">
        <v>2</v>
      </c>
      <c r="AE29" s="426">
        <v>2</v>
      </c>
      <c r="AF29" s="426">
        <v>2</v>
      </c>
      <c r="AG29" s="426">
        <v>2</v>
      </c>
      <c r="AH29" s="426">
        <v>2</v>
      </c>
      <c r="AI29" s="426">
        <v>2</v>
      </c>
    </row>
    <row r="30" spans="1:35" x14ac:dyDescent="0.25">
      <c r="A30" s="225" t="s">
        <v>780</v>
      </c>
      <c r="B30" s="308">
        <v>33143.933921999997</v>
      </c>
      <c r="C30" s="305">
        <f>B30/$A$1</f>
        <v>18.744130527137305</v>
      </c>
      <c r="D30" s="308">
        <v>20518.565476893</v>
      </c>
      <c r="E30" s="305">
        <f>D30/$A$1</f>
        <v>11.604013887838686</v>
      </c>
      <c r="F30" s="308">
        <v>7415.3329553535004</v>
      </c>
      <c r="G30" s="305">
        <f>F30/$A$1</f>
        <v>4.1936472943867598</v>
      </c>
      <c r="H30" s="304">
        <f ca="1">(B30*Porc_dx_Serv_Salud)+(((D30*Porc_dx_GG)+(F30*Porc_dx_PDR))* Porc_dx_Micros)</f>
        <v>22614.221899562937</v>
      </c>
      <c r="I30" s="305">
        <f t="shared" ca="1" si="44"/>
        <v>12.789185739164553</v>
      </c>
      <c r="K30" s="225" t="s">
        <v>780</v>
      </c>
      <c r="L30" s="424">
        <f t="shared" ref="L30:L32" ca="1" si="46">BETAINV(RAND(),AD30,AE30,V30,W30)</f>
        <v>32456.953257588662</v>
      </c>
      <c r="M30" s="431">
        <f t="shared" ref="M30:M32" ca="1" si="47">L30/$K$1</f>
        <v>18.355617344796016</v>
      </c>
      <c r="N30" s="424">
        <f t="shared" ref="N30:N32" ca="1" si="48">BETAINV(RAND(),AF30,AG30,X30,Y30)</f>
        <v>20602.528140152051</v>
      </c>
      <c r="O30" s="431">
        <f t="shared" ref="O30:O32" ca="1" si="49">N30/$K$1</f>
        <v>11.651497904770336</v>
      </c>
      <c r="P30" s="424">
        <f t="shared" ref="P30:P31" ca="1" si="50">BETAINV(RAND(),AH30,AI30,Z30,AA30)</f>
        <v>6881.4544725281812</v>
      </c>
      <c r="Q30" s="431">
        <f t="shared" ref="Q30:Q32" ca="1" si="51">P30/$K$1</f>
        <v>3.891719104713856</v>
      </c>
      <c r="R30" s="304">
        <f ca="1">(L30*Porc_dx_Serv_Salud)+(((N30*Porc_dx_GG)+(P30*Porc_dx_PDR))* Porc_dx_Micros)</f>
        <v>22455.435479563028</v>
      </c>
      <c r="S30" s="305">
        <f t="shared" ca="1" si="45"/>
        <v>12.699386097715244</v>
      </c>
      <c r="U30" s="225" t="s">
        <v>780</v>
      </c>
      <c r="V30" s="424">
        <f t="shared" ref="V30:V32" si="52">B30-(B30*0.2)</f>
        <v>26515.147137599997</v>
      </c>
      <c r="W30" s="425">
        <f t="shared" ref="W30:W32" si="53">B30+(B30*0.2)</f>
        <v>39772.720706399996</v>
      </c>
      <c r="X30" s="424">
        <f t="shared" ref="X30:X32" si="54">D30-(D30*0.2)</f>
        <v>16414.8523815144</v>
      </c>
      <c r="Y30" s="424">
        <f t="shared" ref="Y30:Y32" si="55">D30+(D30*0.2)</f>
        <v>24622.2785722716</v>
      </c>
      <c r="Z30" s="424">
        <f t="shared" ref="Z30:Z32" si="56">F30-(F30*0.2)</f>
        <v>5932.2663642828002</v>
      </c>
      <c r="AA30" s="424">
        <f t="shared" ref="AA30:AA32" si="57">F30+(F30*0.2)</f>
        <v>8898.3995464241998</v>
      </c>
      <c r="AC30" s="225" t="s">
        <v>780</v>
      </c>
      <c r="AD30" s="426">
        <v>2</v>
      </c>
      <c r="AE30" s="426">
        <v>2</v>
      </c>
      <c r="AF30" s="426">
        <v>2</v>
      </c>
      <c r="AG30" s="426">
        <v>2</v>
      </c>
      <c r="AH30" s="426">
        <v>2</v>
      </c>
      <c r="AI30" s="426">
        <v>2</v>
      </c>
    </row>
    <row r="31" spans="1:35" x14ac:dyDescent="0.25">
      <c r="A31" s="225" t="s">
        <v>781</v>
      </c>
      <c r="B31" s="308">
        <v>33431.801765999997</v>
      </c>
      <c r="C31" s="305">
        <f>B31/$A$1</f>
        <v>18.906930527137305</v>
      </c>
      <c r="D31" s="308">
        <v>20806.433320893</v>
      </c>
      <c r="E31" s="305">
        <f>D31/$A$1</f>
        <v>11.766813887838687</v>
      </c>
      <c r="F31" s="308">
        <v>7703.2007993534999</v>
      </c>
      <c r="G31" s="305">
        <f>F31/$A$1</f>
        <v>4.3564472943867596</v>
      </c>
      <c r="H31" s="304">
        <f ca="1">(B31*Porc_dx_Serv_Salud)+(((D31*Porc_dx_GG)+(F31*Porc_dx_PDR))* Porc_dx_Micros)</f>
        <v>22902.089743562938</v>
      </c>
      <c r="I31" s="305">
        <f t="shared" ca="1" si="44"/>
        <v>12.951985739164552</v>
      </c>
      <c r="K31" s="225" t="s">
        <v>781</v>
      </c>
      <c r="L31" s="424">
        <f t="shared" ca="1" si="46"/>
        <v>35396.531476174649</v>
      </c>
      <c r="M31" s="431">
        <f t="shared" ca="1" si="47"/>
        <v>20.018058440460035</v>
      </c>
      <c r="N31" s="424">
        <f t="shared" ca="1" si="48"/>
        <v>20684.632039842778</v>
      </c>
      <c r="O31" s="431">
        <f t="shared" ca="1" si="49"/>
        <v>11.697930721593218</v>
      </c>
      <c r="P31" s="424">
        <f t="shared" ca="1" si="50"/>
        <v>7581.8625825663821</v>
      </c>
      <c r="Q31" s="431">
        <f t="shared" ca="1" si="51"/>
        <v>4.2878260082491426</v>
      </c>
      <c r="R31" s="304">
        <f ca="1">(L31*Porc_dx_Serv_Salud)+(((N31*Porc_dx_GG)+(P31*Porc_dx_PDR))* Porc_dx_Micros)</f>
        <v>23301.958694629466</v>
      </c>
      <c r="S31" s="305">
        <f t="shared" ca="1" si="45"/>
        <v>13.178126541586483</v>
      </c>
      <c r="U31" s="225" t="s">
        <v>781</v>
      </c>
      <c r="V31" s="424">
        <f t="shared" si="52"/>
        <v>26745.441412799999</v>
      </c>
      <c r="W31" s="425">
        <f t="shared" si="53"/>
        <v>40118.162119199995</v>
      </c>
      <c r="X31" s="424">
        <f t="shared" si="54"/>
        <v>16645.146656714402</v>
      </c>
      <c r="Y31" s="424">
        <f t="shared" si="55"/>
        <v>24967.719985071599</v>
      </c>
      <c r="Z31" s="424">
        <f t="shared" si="56"/>
        <v>6162.5606394828001</v>
      </c>
      <c r="AA31" s="424">
        <f t="shared" si="57"/>
        <v>9243.8409592242006</v>
      </c>
      <c r="AC31" s="225" t="s">
        <v>781</v>
      </c>
      <c r="AD31" s="426">
        <v>2</v>
      </c>
      <c r="AE31" s="426">
        <v>2</v>
      </c>
      <c r="AF31" s="426">
        <v>2</v>
      </c>
      <c r="AG31" s="426">
        <v>2</v>
      </c>
      <c r="AH31" s="426">
        <v>2</v>
      </c>
      <c r="AI31" s="426">
        <v>2</v>
      </c>
    </row>
    <row r="32" spans="1:35" ht="26.25" x14ac:dyDescent="0.25">
      <c r="A32" s="225" t="s">
        <v>782</v>
      </c>
      <c r="B32" s="308">
        <v>33719.669609999997</v>
      </c>
      <c r="C32" s="305">
        <f>B32/$A$1</f>
        <v>19.069730527137306</v>
      </c>
      <c r="D32" s="308">
        <v>21094.301164893001</v>
      </c>
      <c r="E32" s="305">
        <f>D32/$A$1</f>
        <v>11.929613887838686</v>
      </c>
      <c r="F32" s="308">
        <v>7991.0686433535002</v>
      </c>
      <c r="G32" s="305">
        <f>F32/$A$1</f>
        <v>4.5192472943867594</v>
      </c>
      <c r="H32" s="304">
        <f ca="1">(B32*Porc_dx_Serv_Salud)+(((D32*Porc_dx_GG)+(F32*Porc_dx_PDR))* Porc_dx_Micros)</f>
        <v>23189.957587562938</v>
      </c>
      <c r="I32" s="305">
        <f t="shared" ca="1" si="44"/>
        <v>13.114785739164553</v>
      </c>
      <c r="K32" s="225" t="s">
        <v>782</v>
      </c>
      <c r="L32" s="424">
        <f t="shared" ca="1" si="46"/>
        <v>33568.986769950912</v>
      </c>
      <c r="M32" s="431">
        <f t="shared" ca="1" si="47"/>
        <v>18.984513762322159</v>
      </c>
      <c r="N32" s="424">
        <f t="shared" ca="1" si="48"/>
        <v>19481.833911768539</v>
      </c>
      <c r="O32" s="431">
        <f t="shared" ca="1" si="49"/>
        <v>11.017703529387319</v>
      </c>
      <c r="P32" s="424">
        <f ca="1">BETAINV(RAND(),AH32,AI32,Z32,AA32)</f>
        <v>8593.9267970112724</v>
      </c>
      <c r="Q32" s="431">
        <f t="shared" ca="1" si="51"/>
        <v>4.860186060077746</v>
      </c>
      <c r="R32" s="304">
        <f ca="1">(L32*Porc_dx_Serv_Salud)+(((N32*Porc_dx_GG)+(P32*Porc_dx_PDR))* Porc_dx_Micros)</f>
        <v>22122.263481680508</v>
      </c>
      <c r="S32" s="305">
        <f t="shared" ca="1" si="45"/>
        <v>12.510964909361626</v>
      </c>
      <c r="U32" s="225" t="s">
        <v>782</v>
      </c>
      <c r="V32" s="424">
        <f t="shared" si="52"/>
        <v>26975.735687999997</v>
      </c>
      <c r="W32" s="425">
        <f t="shared" si="53"/>
        <v>40463.603531999994</v>
      </c>
      <c r="X32" s="424">
        <f t="shared" si="54"/>
        <v>16875.4409319144</v>
      </c>
      <c r="Y32" s="424">
        <f t="shared" si="55"/>
        <v>25313.161397871601</v>
      </c>
      <c r="Z32" s="424">
        <f t="shared" si="56"/>
        <v>6392.8549146828</v>
      </c>
      <c r="AA32" s="424">
        <f t="shared" si="57"/>
        <v>9589.2823720242013</v>
      </c>
      <c r="AC32" s="225" t="s">
        <v>782</v>
      </c>
      <c r="AD32" s="426">
        <v>2</v>
      </c>
      <c r="AE32" s="426">
        <v>2</v>
      </c>
      <c r="AF32" s="426">
        <v>2</v>
      </c>
      <c r="AG32" s="426">
        <v>2</v>
      </c>
      <c r="AH32" s="426">
        <v>2</v>
      </c>
      <c r="AI32" s="426">
        <v>2</v>
      </c>
    </row>
    <row r="33" spans="1:2" x14ac:dyDescent="0.25">
      <c r="A33" s="224" t="s">
        <v>700</v>
      </c>
      <c r="B33" s="304">
        <f>AVERAGE(B29:B32)</f>
        <v>33341.843064749992</v>
      </c>
    </row>
  </sheetData>
  <mergeCells count="24">
    <mergeCell ref="V1:W1"/>
    <mergeCell ref="X1:Y1"/>
    <mergeCell ref="Z1:AA1"/>
    <mergeCell ref="V9:W9"/>
    <mergeCell ref="X9:Y9"/>
    <mergeCell ref="Z9:AA9"/>
    <mergeCell ref="V18:W18"/>
    <mergeCell ref="X18:Y18"/>
    <mergeCell ref="Z18:AA18"/>
    <mergeCell ref="V27:W27"/>
    <mergeCell ref="X27:Y27"/>
    <mergeCell ref="Z27:AA27"/>
    <mergeCell ref="AD1:AE1"/>
    <mergeCell ref="AF1:AG1"/>
    <mergeCell ref="AH1:AI1"/>
    <mergeCell ref="AD9:AE9"/>
    <mergeCell ref="AF9:AG9"/>
    <mergeCell ref="AH9:AI9"/>
    <mergeCell ref="AD18:AE18"/>
    <mergeCell ref="AF18:AG18"/>
    <mergeCell ref="AH18:AI18"/>
    <mergeCell ref="AD27:AE27"/>
    <mergeCell ref="AF27:AG27"/>
    <mergeCell ref="AH27:AI27"/>
  </mergeCells>
  <pageMargins left="0.7" right="0.7" top="0.75" bottom="0.75" header="0.3" footer="0.3"/>
  <pageSetup paperSize="9" orientation="portrait" horizontalDpi="4294967295" verticalDpi="4294967295" r:id="rId1"/>
  <ignoredErrors>
    <ignoredError sqref="W3:X3 W11:W14 Y11:Y14 W4:W6 X11:X14 Z3 Z11:Z14 Y4:Y6 W20:AA23 W29:AA32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AL43"/>
  <sheetViews>
    <sheetView workbookViewId="0">
      <selection activeCell="U10" sqref="U10"/>
    </sheetView>
  </sheetViews>
  <sheetFormatPr baseColWidth="10" defaultRowHeight="15" x14ac:dyDescent="0.25"/>
  <cols>
    <col min="1" max="1" width="21.375" style="299" customWidth="1"/>
    <col min="2" max="2" width="10.75" style="299" customWidth="1"/>
    <col min="3" max="3" width="11" style="299"/>
    <col min="4" max="4" width="15.125" style="299" bestFit="1" customWidth="1"/>
    <col min="5" max="5" width="10.125" style="299" bestFit="1" customWidth="1"/>
    <col min="6" max="6" width="13.625" style="299" bestFit="1" customWidth="1"/>
    <col min="7" max="7" width="11" style="299"/>
    <col min="8" max="8" width="13.125" style="299" customWidth="1"/>
    <col min="9" max="9" width="15.875" style="299" customWidth="1"/>
    <col min="10" max="14" width="11" style="299"/>
    <col min="15" max="15" width="15" style="299" customWidth="1"/>
    <col min="16" max="16384" width="11" style="299"/>
  </cols>
  <sheetData>
    <row r="1" spans="1:38" ht="15.75" x14ac:dyDescent="0.25">
      <c r="A1" s="309">
        <v>1768.23</v>
      </c>
      <c r="B1" s="310" t="s">
        <v>1010</v>
      </c>
      <c r="C1" s="298"/>
      <c r="E1" s="310" t="s">
        <v>1011</v>
      </c>
      <c r="F1" s="419" t="s">
        <v>1106</v>
      </c>
      <c r="G1" s="434"/>
      <c r="H1" s="434"/>
      <c r="L1" s="419" t="s">
        <v>1105</v>
      </c>
      <c r="M1" s="419"/>
      <c r="N1" s="422"/>
      <c r="X1" s="433" t="s">
        <v>7</v>
      </c>
      <c r="Y1" s="433" t="s">
        <v>8</v>
      </c>
      <c r="Z1" s="433" t="s">
        <v>7</v>
      </c>
      <c r="AA1" s="433" t="s">
        <v>8</v>
      </c>
      <c r="AB1" s="433" t="s">
        <v>7</v>
      </c>
      <c r="AC1" s="433" t="s">
        <v>8</v>
      </c>
      <c r="AF1" s="432" t="s">
        <v>1077</v>
      </c>
      <c r="AG1" s="432" t="s">
        <v>1078</v>
      </c>
      <c r="AH1" s="432" t="s">
        <v>1077</v>
      </c>
      <c r="AI1" s="432" t="s">
        <v>1078</v>
      </c>
      <c r="AJ1" s="432" t="s">
        <v>1077</v>
      </c>
      <c r="AK1" s="432" t="s">
        <v>1078</v>
      </c>
    </row>
    <row r="2" spans="1:38" ht="21" x14ac:dyDescent="0.35">
      <c r="A2" s="301" t="s">
        <v>631</v>
      </c>
      <c r="B2" s="302" t="s">
        <v>1043</v>
      </c>
      <c r="C2" s="302" t="s">
        <v>1039</v>
      </c>
      <c r="D2" s="302"/>
      <c r="E2" s="302" t="s">
        <v>1040</v>
      </c>
      <c r="F2" s="302"/>
      <c r="G2" s="302" t="s">
        <v>1042</v>
      </c>
      <c r="H2" s="303"/>
      <c r="I2" s="302" t="s">
        <v>1052</v>
      </c>
      <c r="L2" s="301" t="s">
        <v>631</v>
      </c>
      <c r="M2" s="302" t="s">
        <v>1043</v>
      </c>
      <c r="N2" s="302" t="s">
        <v>1039</v>
      </c>
      <c r="O2" s="302"/>
      <c r="P2" s="302" t="s">
        <v>1040</v>
      </c>
      <c r="Q2" s="302"/>
      <c r="R2" s="302" t="s">
        <v>1042</v>
      </c>
      <c r="S2" s="303"/>
      <c r="T2" s="302" t="s">
        <v>1052</v>
      </c>
      <c r="W2" s="301" t="s">
        <v>631</v>
      </c>
      <c r="X2" s="302" t="s">
        <v>1039</v>
      </c>
      <c r="Y2" s="302"/>
      <c r="Z2" s="302" t="s">
        <v>1040</v>
      </c>
      <c r="AA2" s="302"/>
      <c r="AB2" s="302" t="s">
        <v>1042</v>
      </c>
      <c r="AC2" s="303"/>
      <c r="AE2" s="301" t="s">
        <v>631</v>
      </c>
      <c r="AF2" s="302" t="s">
        <v>1039</v>
      </c>
      <c r="AG2" s="302"/>
      <c r="AH2" s="302" t="s">
        <v>1040</v>
      </c>
      <c r="AI2" s="302"/>
      <c r="AJ2" s="302" t="s">
        <v>1042</v>
      </c>
      <c r="AK2" s="303"/>
    </row>
    <row r="3" spans="1:38" hidden="1" x14ac:dyDescent="0.25">
      <c r="A3" s="311" t="s">
        <v>1044</v>
      </c>
      <c r="B3" s="317">
        <v>18672</v>
      </c>
      <c r="C3" s="318">
        <v>40349.058584999999</v>
      </c>
      <c r="D3" s="319">
        <f>B3*C3</f>
        <v>753397621.89911997</v>
      </c>
      <c r="E3" s="318">
        <v>27723.690139893002</v>
      </c>
      <c r="F3" s="318">
        <f>E3*B3</f>
        <v>517656742.29208213</v>
      </c>
      <c r="G3" s="318">
        <v>14620.457618353501</v>
      </c>
      <c r="H3" s="318">
        <f>G3*B3</f>
        <v>272993184.64989656</v>
      </c>
      <c r="L3" s="311" t="s">
        <v>1044</v>
      </c>
      <c r="M3" s="317"/>
      <c r="N3" s="318"/>
      <c r="O3" s="319"/>
      <c r="P3" s="318"/>
      <c r="Q3" s="318"/>
      <c r="R3" s="318"/>
      <c r="S3" s="318"/>
      <c r="W3" s="311" t="s">
        <v>1044</v>
      </c>
      <c r="X3" s="318"/>
      <c r="Y3" s="319"/>
      <c r="Z3" s="318"/>
      <c r="AA3" s="318"/>
      <c r="AB3" s="318"/>
      <c r="AC3" s="318"/>
      <c r="AE3" s="311" t="s">
        <v>1044</v>
      </c>
      <c r="AF3" s="318"/>
      <c r="AG3" s="319"/>
      <c r="AH3" s="318"/>
      <c r="AI3" s="318"/>
      <c r="AJ3" s="318"/>
      <c r="AK3" s="318"/>
    </row>
    <row r="4" spans="1:38" hidden="1" x14ac:dyDescent="0.25">
      <c r="A4" s="311" t="s">
        <v>1045</v>
      </c>
      <c r="B4" s="317">
        <v>450</v>
      </c>
      <c r="C4" s="318">
        <v>33341.843064749992</v>
      </c>
      <c r="D4" s="319">
        <f t="shared" ref="D4:D8" si="0">B4*C4</f>
        <v>15003829.379137496</v>
      </c>
      <c r="E4" s="318">
        <v>20716.474619642999</v>
      </c>
      <c r="F4" s="318">
        <f t="shared" ref="F4:F8" si="1">E4*B4</f>
        <v>9322413.5788393486</v>
      </c>
      <c r="G4" s="318">
        <v>7613.2420981035002</v>
      </c>
      <c r="H4" s="318">
        <f t="shared" ref="H4:H8" si="2">G4*B4</f>
        <v>3425958.9441465749</v>
      </c>
      <c r="L4" s="311" t="s">
        <v>1045</v>
      </c>
      <c r="M4" s="317"/>
      <c r="N4" s="318"/>
      <c r="O4" s="319"/>
      <c r="P4" s="318"/>
      <c r="Q4" s="318"/>
      <c r="R4" s="318"/>
      <c r="S4" s="318"/>
      <c r="W4" s="311" t="s">
        <v>1045</v>
      </c>
      <c r="X4" s="318"/>
      <c r="Y4" s="319"/>
      <c r="Z4" s="318"/>
      <c r="AA4" s="318"/>
      <c r="AB4" s="318"/>
      <c r="AC4" s="318"/>
      <c r="AE4" s="311" t="s">
        <v>1045</v>
      </c>
      <c r="AF4" s="318"/>
      <c r="AG4" s="319"/>
      <c r="AH4" s="318"/>
      <c r="AI4" s="318"/>
      <c r="AJ4" s="318"/>
      <c r="AK4" s="318"/>
    </row>
    <row r="5" spans="1:38" hidden="1" x14ac:dyDescent="0.25">
      <c r="A5" s="311" t="s">
        <v>1046</v>
      </c>
      <c r="B5" s="317">
        <v>4934</v>
      </c>
      <c r="C5" s="318">
        <v>33921.468858749999</v>
      </c>
      <c r="D5" s="319">
        <f t="shared" si="0"/>
        <v>167368527.34907249</v>
      </c>
      <c r="E5" s="318">
        <v>21296.100413642998</v>
      </c>
      <c r="F5" s="318">
        <f t="shared" si="1"/>
        <v>105074959.44091456</v>
      </c>
      <c r="G5" s="318">
        <v>8192.8678921035007</v>
      </c>
      <c r="H5" s="318">
        <f t="shared" si="2"/>
        <v>40423610.179638669</v>
      </c>
      <c r="L5" s="311" t="s">
        <v>1046</v>
      </c>
      <c r="M5" s="317"/>
      <c r="N5" s="318"/>
      <c r="O5" s="319"/>
      <c r="P5" s="318"/>
      <c r="Q5" s="318"/>
      <c r="R5" s="318"/>
      <c r="S5" s="318"/>
      <c r="W5" s="311" t="s">
        <v>1046</v>
      </c>
      <c r="X5" s="318"/>
      <c r="Y5" s="319"/>
      <c r="Z5" s="318"/>
      <c r="AA5" s="318"/>
      <c r="AB5" s="318"/>
      <c r="AC5" s="318"/>
      <c r="AE5" s="311" t="s">
        <v>1046</v>
      </c>
      <c r="AF5" s="318"/>
      <c r="AG5" s="319"/>
      <c r="AH5" s="318"/>
      <c r="AI5" s="318"/>
      <c r="AJ5" s="318"/>
      <c r="AK5" s="318"/>
    </row>
    <row r="6" spans="1:38" hidden="1" x14ac:dyDescent="0.25">
      <c r="A6" s="311" t="s">
        <v>1047</v>
      </c>
      <c r="B6" s="320">
        <v>94</v>
      </c>
      <c r="C6" s="318">
        <v>27981.624751563832</v>
      </c>
      <c r="D6" s="319">
        <f t="shared" si="0"/>
        <v>2630272.7266470003</v>
      </c>
      <c r="E6" s="318">
        <v>18714.067063134225</v>
      </c>
      <c r="F6" s="318">
        <f t="shared" si="1"/>
        <v>1759122.3039346172</v>
      </c>
      <c r="G6" s="318">
        <v>9205.2865179479995</v>
      </c>
      <c r="H6" s="318">
        <f t="shared" si="2"/>
        <v>865296.9326871119</v>
      </c>
      <c r="L6" s="311" t="s">
        <v>1047</v>
      </c>
      <c r="M6" s="320"/>
      <c r="N6" s="318"/>
      <c r="O6" s="319"/>
      <c r="P6" s="318"/>
      <c r="Q6" s="318"/>
      <c r="R6" s="318"/>
      <c r="S6" s="318"/>
      <c r="W6" s="311" t="s">
        <v>1047</v>
      </c>
      <c r="X6" s="318"/>
      <c r="Y6" s="319"/>
      <c r="Z6" s="318"/>
      <c r="AA6" s="318"/>
      <c r="AB6" s="318"/>
      <c r="AC6" s="318"/>
      <c r="AE6" s="311" t="s">
        <v>1047</v>
      </c>
      <c r="AF6" s="318"/>
      <c r="AG6" s="319"/>
      <c r="AH6" s="318"/>
      <c r="AI6" s="318"/>
      <c r="AJ6" s="318"/>
      <c r="AK6" s="318"/>
    </row>
    <row r="7" spans="1:38" hidden="1" x14ac:dyDescent="0.25">
      <c r="A7" s="311" t="s">
        <v>1048</v>
      </c>
      <c r="B7" s="317">
        <v>601</v>
      </c>
      <c r="C7" s="318">
        <v>33248.966783999997</v>
      </c>
      <c r="D7" s="319">
        <f t="shared" si="0"/>
        <v>19982629.037183996</v>
      </c>
      <c r="E7" s="318">
        <v>20954.257348892999</v>
      </c>
      <c r="F7" s="318">
        <f t="shared" si="1"/>
        <v>12593508.666684693</v>
      </c>
      <c r="G7" s="318">
        <v>7851.0248273534999</v>
      </c>
      <c r="H7" s="318">
        <f t="shared" si="2"/>
        <v>4718465.9212394534</v>
      </c>
      <c r="L7" s="311" t="s">
        <v>1048</v>
      </c>
      <c r="M7" s="317"/>
      <c r="N7" s="318"/>
      <c r="O7" s="319"/>
      <c r="P7" s="318"/>
      <c r="Q7" s="318"/>
      <c r="R7" s="318"/>
      <c r="S7" s="318"/>
      <c r="W7" s="311" t="s">
        <v>1048</v>
      </c>
      <c r="X7" s="318"/>
      <c r="Y7" s="319"/>
      <c r="Z7" s="318"/>
      <c r="AA7" s="318"/>
      <c r="AB7" s="318"/>
      <c r="AC7" s="318"/>
      <c r="AE7" s="311" t="s">
        <v>1048</v>
      </c>
      <c r="AF7" s="318"/>
      <c r="AG7" s="319"/>
      <c r="AH7" s="318"/>
      <c r="AI7" s="318"/>
      <c r="AJ7" s="318"/>
      <c r="AK7" s="318"/>
    </row>
    <row r="8" spans="1:38" hidden="1" x14ac:dyDescent="0.25">
      <c r="A8" s="311" t="s">
        <v>1049</v>
      </c>
      <c r="B8" s="317">
        <v>4782</v>
      </c>
      <c r="C8" s="318">
        <v>33656.013330000002</v>
      </c>
      <c r="D8" s="319">
        <f t="shared" si="0"/>
        <v>160943055.74406001</v>
      </c>
      <c r="E8" s="318">
        <v>21030.644884892998</v>
      </c>
      <c r="F8" s="318">
        <f t="shared" si="1"/>
        <v>100568543.83955832</v>
      </c>
      <c r="G8" s="318">
        <v>7927.4123633535</v>
      </c>
      <c r="H8" s="318">
        <f t="shared" si="2"/>
        <v>37908885.921556436</v>
      </c>
      <c r="L8" s="311" t="s">
        <v>1049</v>
      </c>
      <c r="M8" s="317"/>
      <c r="N8" s="318"/>
      <c r="O8" s="319"/>
      <c r="P8" s="318"/>
      <c r="Q8" s="318"/>
      <c r="R8" s="318"/>
      <c r="S8" s="318"/>
      <c r="W8" s="311" t="s">
        <v>1049</v>
      </c>
      <c r="X8" s="318"/>
      <c r="Y8" s="319"/>
      <c r="Z8" s="318"/>
      <c r="AA8" s="318"/>
      <c r="AB8" s="318"/>
      <c r="AC8" s="318"/>
      <c r="AE8" s="311" t="s">
        <v>1049</v>
      </c>
      <c r="AF8" s="318"/>
      <c r="AG8" s="319"/>
      <c r="AH8" s="318"/>
      <c r="AI8" s="318"/>
      <c r="AJ8" s="318"/>
      <c r="AK8" s="318"/>
    </row>
    <row r="9" spans="1:38" hidden="1" x14ac:dyDescent="0.25">
      <c r="A9" s="313" t="s">
        <v>1050</v>
      </c>
      <c r="B9" s="314">
        <f>SUM(B3:B8)</f>
        <v>29533</v>
      </c>
      <c r="C9" s="321"/>
      <c r="D9" s="319">
        <f>SUM(D3:D8)</f>
        <v>1119325936.135221</v>
      </c>
      <c r="E9" s="321"/>
      <c r="F9" s="322">
        <f>SUM(F3:F8)</f>
        <v>746975290.12201369</v>
      </c>
      <c r="G9" s="321"/>
      <c r="H9" s="322">
        <f>SUM(H3:H8)</f>
        <v>360335402.54916477</v>
      </c>
      <c r="L9" s="313" t="s">
        <v>1050</v>
      </c>
      <c r="M9" s="314"/>
      <c r="N9" s="321"/>
      <c r="O9" s="319"/>
      <c r="P9" s="321"/>
      <c r="Q9" s="322"/>
      <c r="R9" s="321"/>
      <c r="S9" s="322"/>
      <c r="W9" s="313" t="s">
        <v>1050</v>
      </c>
      <c r="X9" s="321"/>
      <c r="Y9" s="319"/>
      <c r="Z9" s="321"/>
      <c r="AA9" s="322"/>
      <c r="AB9" s="321"/>
      <c r="AC9" s="322"/>
      <c r="AE9" s="313" t="s">
        <v>1050</v>
      </c>
      <c r="AF9" s="321"/>
      <c r="AG9" s="319"/>
      <c r="AH9" s="321"/>
      <c r="AI9" s="322"/>
      <c r="AJ9" s="321"/>
      <c r="AK9" s="322"/>
    </row>
    <row r="10" spans="1:38" x14ac:dyDescent="0.25">
      <c r="A10" s="326"/>
      <c r="B10" s="327" t="s">
        <v>806</v>
      </c>
      <c r="C10" s="328">
        <f>D9/B9</f>
        <v>37900.854506322452</v>
      </c>
      <c r="D10" s="329">
        <f>C10/$A$1</f>
        <v>21.434346496961624</v>
      </c>
      <c r="E10" s="328">
        <f>F9/$B$9</f>
        <v>25292.902519961186</v>
      </c>
      <c r="F10" s="329">
        <f>E10/$A$1</f>
        <v>14.30407951452084</v>
      </c>
      <c r="G10" s="328">
        <f>H9/$B$9</f>
        <v>12201.110708331858</v>
      </c>
      <c r="H10" s="329">
        <f>G10/$A$1</f>
        <v>6.9001830691323294</v>
      </c>
      <c r="I10" s="328">
        <f ca="1">(C10*Porc_dx_Serv_Salud)+(((E10*Porc_dx_GG)+(G10*Porc_dx_PDR))* Porc_dx_Micros)</f>
        <v>27385.130935090332</v>
      </c>
      <c r="J10" s="329">
        <f ca="1">I10/$A$1</f>
        <v>15.487312699756441</v>
      </c>
      <c r="L10" s="326"/>
      <c r="M10" s="327" t="s">
        <v>806</v>
      </c>
      <c r="N10" s="328">
        <f ca="1">BETAINV(RAND(),AF10,AG10,X10,Y10)</f>
        <v>36798.584209038316</v>
      </c>
      <c r="O10" s="329">
        <f ca="1">N10/$A$1</f>
        <v>20.810971541619764</v>
      </c>
      <c r="P10" s="328">
        <f ca="1">BETAINV(RAND(),AH10,AI10,Z10,AA10)</f>
        <v>29327.745164990803</v>
      </c>
      <c r="Q10" s="329">
        <f ca="1">P10/$A$1</f>
        <v>16.585933484326588</v>
      </c>
      <c r="R10" s="328">
        <f ca="1">BETAINV(RAND(),AJ10,AK10,AB10,AC10)</f>
        <v>11242.807616937793</v>
      </c>
      <c r="S10" s="329">
        <f ca="1">R10/$A$1</f>
        <v>6.358226937071418</v>
      </c>
      <c r="T10" s="328">
        <f ca="1">(N10*Porc_dx_Serv_Salud)+(((P10*Porc_dx_GG)+(R10*Porc_dx_PDR))* Porc_dx_Micros)</f>
        <v>29731.50819339032</v>
      </c>
      <c r="U10" s="329">
        <f ca="1">T10/$A$1</f>
        <v>16.814276532685408</v>
      </c>
      <c r="W10" s="326"/>
      <c r="X10" s="328">
        <f>C10-(C10*0.2)</f>
        <v>30320.683605057962</v>
      </c>
      <c r="Y10" s="328">
        <f>C10+(C10*0.2)</f>
        <v>45481.025407586945</v>
      </c>
      <c r="Z10" s="328">
        <f>E10-(E10*0.2)</f>
        <v>20234.322015968948</v>
      </c>
      <c r="AA10" s="328">
        <f>E10+(E10*0.2)</f>
        <v>30351.483023953424</v>
      </c>
      <c r="AB10" s="328">
        <f>G10-(G10*0.2)</f>
        <v>9760.888566665486</v>
      </c>
      <c r="AC10" s="328">
        <f>G10+(G10*0.2)</f>
        <v>14641.332849998231</v>
      </c>
      <c r="AE10" s="326"/>
      <c r="AF10" s="435">
        <v>2</v>
      </c>
      <c r="AG10" s="435">
        <v>2</v>
      </c>
      <c r="AH10" s="435">
        <v>2</v>
      </c>
      <c r="AI10" s="435">
        <v>2</v>
      </c>
      <c r="AJ10" s="435">
        <v>2</v>
      </c>
      <c r="AK10" s="435">
        <v>2</v>
      </c>
      <c r="AL10" s="299">
        <v>2</v>
      </c>
    </row>
    <row r="11" spans="1:38" x14ac:dyDescent="0.25">
      <c r="A11" s="311"/>
      <c r="B11" s="312"/>
      <c r="L11" s="311"/>
      <c r="M11" s="312"/>
      <c r="W11" s="311"/>
      <c r="AE11" s="311"/>
    </row>
    <row r="13" spans="1:38" ht="21" x14ac:dyDescent="0.35">
      <c r="A13" s="301" t="s">
        <v>46</v>
      </c>
      <c r="B13" s="302" t="s">
        <v>1043</v>
      </c>
      <c r="C13" s="302" t="s">
        <v>1039</v>
      </c>
      <c r="D13" s="302"/>
      <c r="E13" s="302" t="s">
        <v>1040</v>
      </c>
      <c r="F13" s="302"/>
      <c r="G13" s="302" t="s">
        <v>1042</v>
      </c>
      <c r="H13" s="303"/>
      <c r="I13" s="302" t="s">
        <v>1052</v>
      </c>
      <c r="L13" s="301" t="s">
        <v>46</v>
      </c>
      <c r="M13" s="302" t="s">
        <v>1043</v>
      </c>
      <c r="N13" s="302" t="s">
        <v>1039</v>
      </c>
      <c r="O13" s="302"/>
      <c r="P13" s="302" t="s">
        <v>1040</v>
      </c>
      <c r="Q13" s="302"/>
      <c r="R13" s="302" t="s">
        <v>1042</v>
      </c>
      <c r="S13" s="303"/>
      <c r="T13" s="302" t="s">
        <v>1052</v>
      </c>
      <c r="W13" s="301" t="s">
        <v>46</v>
      </c>
      <c r="X13" s="302" t="s">
        <v>1039</v>
      </c>
      <c r="Y13" s="302"/>
      <c r="Z13" s="302" t="s">
        <v>1040</v>
      </c>
      <c r="AA13" s="302"/>
      <c r="AB13" s="302" t="s">
        <v>1042</v>
      </c>
      <c r="AC13" s="303"/>
      <c r="AE13" s="301" t="s">
        <v>46</v>
      </c>
      <c r="AF13" s="302" t="s">
        <v>1039</v>
      </c>
      <c r="AG13" s="302"/>
      <c r="AH13" s="302" t="s">
        <v>1040</v>
      </c>
      <c r="AI13" s="302"/>
      <c r="AJ13" s="302" t="s">
        <v>1042</v>
      </c>
      <c r="AK13" s="303"/>
    </row>
    <row r="14" spans="1:38" hidden="1" x14ac:dyDescent="0.25">
      <c r="A14" s="311"/>
      <c r="B14" s="321">
        <v>7606</v>
      </c>
      <c r="C14" s="318">
        <v>40349.058584999999</v>
      </c>
      <c r="D14" s="319">
        <f t="shared" ref="D14:D19" si="3">B14*C14</f>
        <v>306894939.59750998</v>
      </c>
      <c r="E14" s="318">
        <v>27723.690139893002</v>
      </c>
      <c r="F14" s="318">
        <f>E14*B14</f>
        <v>210866387.20402616</v>
      </c>
      <c r="G14" s="318">
        <v>14620.457618353501</v>
      </c>
      <c r="H14" s="318">
        <f>G14*B14</f>
        <v>111203200.64519672</v>
      </c>
      <c r="L14" s="311" t="s">
        <v>1044</v>
      </c>
      <c r="M14" s="321"/>
      <c r="N14" s="318"/>
      <c r="O14" s="319"/>
      <c r="P14" s="318"/>
      <c r="Q14" s="318"/>
      <c r="R14" s="318"/>
      <c r="S14" s="318"/>
      <c r="W14" s="311" t="s">
        <v>1044</v>
      </c>
      <c r="X14" s="318"/>
      <c r="Y14" s="319"/>
      <c r="Z14" s="318"/>
      <c r="AA14" s="318"/>
      <c r="AB14" s="318"/>
      <c r="AC14" s="318"/>
      <c r="AE14" s="311" t="s">
        <v>1044</v>
      </c>
      <c r="AF14" s="318"/>
      <c r="AG14" s="319"/>
      <c r="AH14" s="318"/>
      <c r="AI14" s="318"/>
      <c r="AJ14" s="318"/>
      <c r="AK14" s="318"/>
    </row>
    <row r="15" spans="1:38" hidden="1" x14ac:dyDescent="0.25">
      <c r="A15" s="311" t="s">
        <v>1045</v>
      </c>
      <c r="B15" s="321">
        <v>9745</v>
      </c>
      <c r="C15" s="318">
        <v>33341.843064749992</v>
      </c>
      <c r="D15" s="319">
        <f t="shared" si="3"/>
        <v>324916260.66598868</v>
      </c>
      <c r="E15" s="318">
        <v>20716.474619642999</v>
      </c>
      <c r="F15" s="318">
        <f t="shared" ref="F15:F19" si="4">E15*B15</f>
        <v>201882045.16842103</v>
      </c>
      <c r="G15" s="318">
        <v>7613.2420981035002</v>
      </c>
      <c r="H15" s="318">
        <f t="shared" ref="H15:H19" si="5">G15*B15</f>
        <v>74191044.246018603</v>
      </c>
      <c r="L15" s="311" t="s">
        <v>1045</v>
      </c>
      <c r="M15" s="321"/>
      <c r="N15" s="318"/>
      <c r="O15" s="319"/>
      <c r="P15" s="318"/>
      <c r="Q15" s="318"/>
      <c r="R15" s="318"/>
      <c r="S15" s="318"/>
      <c r="W15" s="311" t="s">
        <v>1045</v>
      </c>
      <c r="X15" s="318"/>
      <c r="Y15" s="319"/>
      <c r="Z15" s="318"/>
      <c r="AA15" s="318"/>
      <c r="AB15" s="318"/>
      <c r="AC15" s="318"/>
      <c r="AE15" s="311" t="s">
        <v>1045</v>
      </c>
      <c r="AF15" s="318"/>
      <c r="AG15" s="319"/>
      <c r="AH15" s="318"/>
      <c r="AI15" s="318"/>
      <c r="AJ15" s="318"/>
      <c r="AK15" s="318"/>
    </row>
    <row r="16" spans="1:38" hidden="1" x14ac:dyDescent="0.25">
      <c r="A16" s="311" t="s">
        <v>1051</v>
      </c>
      <c r="B16" s="321">
        <v>7778</v>
      </c>
      <c r="C16" s="318">
        <v>35031.69627</v>
      </c>
      <c r="D16" s="319">
        <f t="shared" si="3"/>
        <v>272476533.58806002</v>
      </c>
      <c r="E16" s="318">
        <v>22406.327824893</v>
      </c>
      <c r="F16" s="318">
        <f t="shared" si="4"/>
        <v>174276417.82201776</v>
      </c>
      <c r="G16" s="318">
        <v>9303.0953033535006</v>
      </c>
      <c r="H16" s="318">
        <f t="shared" si="5"/>
        <v>72359475.269483522</v>
      </c>
      <c r="L16" s="311" t="s">
        <v>1051</v>
      </c>
      <c r="M16" s="321"/>
      <c r="N16" s="318"/>
      <c r="O16" s="319"/>
      <c r="P16" s="318"/>
      <c r="Q16" s="318"/>
      <c r="R16" s="318"/>
      <c r="S16" s="318"/>
      <c r="W16" s="311" t="s">
        <v>1051</v>
      </c>
      <c r="X16" s="318"/>
      <c r="Y16" s="319"/>
      <c r="Z16" s="318"/>
      <c r="AA16" s="318"/>
      <c r="AB16" s="318"/>
      <c r="AC16" s="318"/>
      <c r="AE16" s="311" t="s">
        <v>1051</v>
      </c>
      <c r="AF16" s="318"/>
      <c r="AG16" s="319"/>
      <c r="AH16" s="318"/>
      <c r="AI16" s="318"/>
      <c r="AJ16" s="318"/>
      <c r="AK16" s="318"/>
    </row>
    <row r="17" spans="1:37" hidden="1" x14ac:dyDescent="0.25">
      <c r="A17" s="311" t="s">
        <v>1047</v>
      </c>
      <c r="B17" s="323">
        <v>155</v>
      </c>
      <c r="C17" s="318">
        <v>33870.309307582254</v>
      </c>
      <c r="D17" s="319">
        <f t="shared" si="3"/>
        <v>5249897.9426752497</v>
      </c>
      <c r="E17" s="318">
        <v>21489.302832380556</v>
      </c>
      <c r="F17" s="318">
        <f t="shared" si="4"/>
        <v>3330841.9390189862</v>
      </c>
      <c r="G17" s="318">
        <v>8215.7794514489906</v>
      </c>
      <c r="H17" s="318">
        <f t="shared" si="5"/>
        <v>1273445.8149745935</v>
      </c>
      <c r="L17" s="311" t="s">
        <v>1047</v>
      </c>
      <c r="M17" s="323"/>
      <c r="N17" s="318"/>
      <c r="O17" s="319"/>
      <c r="P17" s="318"/>
      <c r="Q17" s="318"/>
      <c r="R17" s="318"/>
      <c r="S17" s="318"/>
      <c r="W17" s="311" t="s">
        <v>1047</v>
      </c>
      <c r="X17" s="318"/>
      <c r="Y17" s="319"/>
      <c r="Z17" s="318"/>
      <c r="AA17" s="318"/>
      <c r="AB17" s="318"/>
      <c r="AC17" s="318"/>
      <c r="AE17" s="311" t="s">
        <v>1047</v>
      </c>
      <c r="AF17" s="318"/>
      <c r="AG17" s="319"/>
      <c r="AH17" s="318"/>
      <c r="AI17" s="318"/>
      <c r="AJ17" s="318"/>
      <c r="AK17" s="318"/>
    </row>
    <row r="18" spans="1:37" hidden="1" x14ac:dyDescent="0.25">
      <c r="A18" s="311" t="s">
        <v>1048</v>
      </c>
      <c r="B18" s="321">
        <v>16844</v>
      </c>
      <c r="C18" s="318">
        <v>33248.966783999997</v>
      </c>
      <c r="D18" s="319">
        <f t="shared" si="3"/>
        <v>560045596.50969589</v>
      </c>
      <c r="E18" s="318">
        <v>20954.257348892999</v>
      </c>
      <c r="F18" s="318">
        <f t="shared" si="4"/>
        <v>352953510.78475368</v>
      </c>
      <c r="G18" s="318">
        <v>7851.0248273534999</v>
      </c>
      <c r="H18" s="318">
        <f t="shared" si="5"/>
        <v>132242662.19194235</v>
      </c>
      <c r="L18" s="311" t="s">
        <v>1048</v>
      </c>
      <c r="M18" s="321"/>
      <c r="N18" s="318"/>
      <c r="O18" s="319"/>
      <c r="P18" s="318"/>
      <c r="Q18" s="318"/>
      <c r="R18" s="318"/>
      <c r="S18" s="318"/>
      <c r="W18" s="311" t="s">
        <v>1048</v>
      </c>
      <c r="X18" s="318"/>
      <c r="Y18" s="319"/>
      <c r="Z18" s="318"/>
      <c r="AA18" s="318"/>
      <c r="AB18" s="318"/>
      <c r="AC18" s="318"/>
      <c r="AE18" s="311" t="s">
        <v>1048</v>
      </c>
      <c r="AF18" s="318"/>
      <c r="AG18" s="319"/>
      <c r="AH18" s="318"/>
      <c r="AI18" s="318"/>
      <c r="AJ18" s="318"/>
      <c r="AK18" s="318"/>
    </row>
    <row r="19" spans="1:37" hidden="1" x14ac:dyDescent="0.25">
      <c r="A19" s="311" t="s">
        <v>1049</v>
      </c>
      <c r="B19" s="321">
        <v>1695</v>
      </c>
      <c r="C19" s="318">
        <v>33656.013330000002</v>
      </c>
      <c r="D19" s="319">
        <f t="shared" si="3"/>
        <v>57046942.594350003</v>
      </c>
      <c r="E19" s="318">
        <v>21030.644884892998</v>
      </c>
      <c r="F19" s="318">
        <f t="shared" si="4"/>
        <v>35646943.079893634</v>
      </c>
      <c r="G19" s="318">
        <v>7927.4123633535</v>
      </c>
      <c r="H19" s="318">
        <f t="shared" si="5"/>
        <v>13436963.955884183</v>
      </c>
      <c r="L19" s="311" t="s">
        <v>1049</v>
      </c>
      <c r="M19" s="321"/>
      <c r="N19" s="318"/>
      <c r="O19" s="319"/>
      <c r="P19" s="318"/>
      <c r="Q19" s="318"/>
      <c r="R19" s="318"/>
      <c r="S19" s="318"/>
      <c r="W19" s="311" t="s">
        <v>1049</v>
      </c>
      <c r="X19" s="318"/>
      <c r="Y19" s="319"/>
      <c r="Z19" s="318"/>
      <c r="AA19" s="318"/>
      <c r="AB19" s="318"/>
      <c r="AC19" s="318"/>
      <c r="AE19" s="311" t="s">
        <v>1049</v>
      </c>
      <c r="AF19" s="318"/>
      <c r="AG19" s="319"/>
      <c r="AH19" s="318"/>
      <c r="AI19" s="318"/>
      <c r="AJ19" s="318"/>
      <c r="AK19" s="318"/>
    </row>
    <row r="20" spans="1:37" hidden="1" x14ac:dyDescent="0.25">
      <c r="B20" s="321">
        <f>SUM(B14:B19)</f>
        <v>43823</v>
      </c>
      <c r="C20" s="321"/>
      <c r="D20" s="319">
        <f>SUM(D14:D19)</f>
        <v>1526630170.8982799</v>
      </c>
      <c r="E20" s="321"/>
      <c r="F20" s="319">
        <f>SUM(F14:F19)</f>
        <v>978956145.99813116</v>
      </c>
      <c r="G20" s="321"/>
      <c r="H20" s="322">
        <f>SUM(H14:H19)</f>
        <v>404706792.12349993</v>
      </c>
      <c r="M20" s="321"/>
      <c r="N20" s="321"/>
      <c r="O20" s="319"/>
      <c r="P20" s="321"/>
      <c r="Q20" s="319"/>
      <c r="R20" s="321"/>
      <c r="S20" s="322"/>
      <c r="X20" s="321"/>
      <c r="Y20" s="319"/>
      <c r="Z20" s="321"/>
      <c r="AA20" s="319"/>
      <c r="AB20" s="321"/>
      <c r="AC20" s="322"/>
      <c r="AF20" s="321"/>
      <c r="AG20" s="319"/>
      <c r="AH20" s="321"/>
      <c r="AI20" s="319"/>
      <c r="AJ20" s="321"/>
      <c r="AK20" s="322"/>
    </row>
    <row r="21" spans="1:37" x14ac:dyDescent="0.25">
      <c r="A21" s="327"/>
      <c r="B21" s="327" t="s">
        <v>806</v>
      </c>
      <c r="C21" s="328">
        <f>D20/B20</f>
        <v>34836.277089616866</v>
      </c>
      <c r="D21" s="329">
        <f>C21/$A$1</f>
        <v>19.701213693703231</v>
      </c>
      <c r="E21" s="328">
        <f>F20/$B$20</f>
        <v>22338.866485592753</v>
      </c>
      <c r="F21" s="329">
        <f>E21/$A$1</f>
        <v>12.633461984918677</v>
      </c>
      <c r="G21" s="328">
        <f>H20/$B$20</f>
        <v>9235.0316528649328</v>
      </c>
      <c r="H21" s="329">
        <f>G21/$A$1</f>
        <v>5.2227547620303536</v>
      </c>
      <c r="I21" s="328">
        <f ca="1">(C21*Porc_dx_Serv_Salud)+(((E21*Porc_dx_GG)+(G21*Porc_dx_PDR))* Porc_dx_Micros)</f>
        <v>24402.484691865837</v>
      </c>
      <c r="J21" s="329">
        <f ca="1">I21/$A$1</f>
        <v>13.800515030208647</v>
      </c>
      <c r="L21" s="327"/>
      <c r="M21" s="327" t="s">
        <v>806</v>
      </c>
      <c r="N21" s="328">
        <f ca="1">BETAINV(RAND(),AF21,AG21,X21,Y21)</f>
        <v>37432.959597340632</v>
      </c>
      <c r="O21" s="329">
        <f ca="1">N21/$A$1</f>
        <v>21.169734478738985</v>
      </c>
      <c r="P21" s="328">
        <f ca="1">BETAINV(RAND(),AH21,AI21,Z21,AA21)</f>
        <v>21103.737143091141</v>
      </c>
      <c r="Q21" s="329">
        <f ca="1">P21/$A$1</f>
        <v>11.934950285365106</v>
      </c>
      <c r="R21" s="328">
        <f ca="1">BETAINV(RAND(),AJ21,AK21,AB21,AC21)</f>
        <v>9526.0509021754297</v>
      </c>
      <c r="S21" s="329">
        <f ca="1">R21/$A$1</f>
        <v>5.3873369992452504</v>
      </c>
      <c r="T21" s="328">
        <f ca="1">(N21*Porc_dx_Serv_Salud)+(((P21*Porc_dx_GG)+(R21*Porc_dx_PDR))* Porc_dx_Micros)</f>
        <v>24248.847596395724</v>
      </c>
      <c r="U21" s="329">
        <f ca="1">T21/$A$1</f>
        <v>13.713627523792564</v>
      </c>
      <c r="W21" s="327"/>
      <c r="X21" s="328">
        <f>C21-(C21*0.2)</f>
        <v>27869.021671693492</v>
      </c>
      <c r="Y21" s="328">
        <f>C21+(C21*0.2)</f>
        <v>41803.532507540236</v>
      </c>
      <c r="Z21" s="328">
        <f>E21-(E21*0.2)</f>
        <v>17871.093188474202</v>
      </c>
      <c r="AA21" s="328">
        <f>E21+(E21*0.2)</f>
        <v>26806.639782711303</v>
      </c>
      <c r="AB21" s="328">
        <f>G21-(G21*0.2)</f>
        <v>7388.0253222919464</v>
      </c>
      <c r="AC21" s="328">
        <f>G21+(G21*0.2)</f>
        <v>11082.03798343792</v>
      </c>
      <c r="AE21" s="327"/>
      <c r="AF21" s="435">
        <v>2</v>
      </c>
      <c r="AG21" s="435">
        <v>2</v>
      </c>
      <c r="AH21" s="435">
        <v>2</v>
      </c>
      <c r="AI21" s="435">
        <v>2</v>
      </c>
      <c r="AJ21" s="435">
        <v>2</v>
      </c>
      <c r="AK21" s="435">
        <v>2</v>
      </c>
    </row>
    <row r="24" spans="1:37" ht="21" x14ac:dyDescent="0.35">
      <c r="A24" s="301" t="s">
        <v>50</v>
      </c>
      <c r="B24" s="302" t="s">
        <v>1043</v>
      </c>
      <c r="C24" s="302" t="s">
        <v>1039</v>
      </c>
      <c r="D24" s="302"/>
      <c r="E24" s="302" t="s">
        <v>1040</v>
      </c>
      <c r="F24" s="302"/>
      <c r="G24" s="302" t="s">
        <v>1042</v>
      </c>
      <c r="H24" s="303"/>
      <c r="I24" s="302" t="s">
        <v>1052</v>
      </c>
      <c r="L24" s="301" t="s">
        <v>50</v>
      </c>
      <c r="M24" s="302" t="s">
        <v>1043</v>
      </c>
      <c r="N24" s="302" t="s">
        <v>1039</v>
      </c>
      <c r="O24" s="302"/>
      <c r="P24" s="302" t="s">
        <v>1040</v>
      </c>
      <c r="Q24" s="302"/>
      <c r="R24" s="302" t="s">
        <v>1042</v>
      </c>
      <c r="S24" s="303"/>
      <c r="T24" s="302" t="s">
        <v>1052</v>
      </c>
      <c r="W24" s="301" t="s">
        <v>50</v>
      </c>
      <c r="X24" s="302" t="s">
        <v>1039</v>
      </c>
      <c r="Y24" s="302"/>
      <c r="Z24" s="302" t="s">
        <v>1040</v>
      </c>
      <c r="AA24" s="302"/>
      <c r="AB24" s="302" t="s">
        <v>1042</v>
      </c>
      <c r="AC24" s="303"/>
      <c r="AE24" s="301" t="s">
        <v>50</v>
      </c>
      <c r="AF24" s="302" t="s">
        <v>1039</v>
      </c>
      <c r="AG24" s="302"/>
      <c r="AH24" s="302" t="s">
        <v>1040</v>
      </c>
      <c r="AI24" s="302"/>
      <c r="AJ24" s="302" t="s">
        <v>1042</v>
      </c>
      <c r="AK24" s="303"/>
    </row>
    <row r="25" spans="1:37" hidden="1" x14ac:dyDescent="0.25">
      <c r="A25" s="311" t="s">
        <v>1044</v>
      </c>
      <c r="B25" s="317">
        <v>509</v>
      </c>
      <c r="C25" s="318">
        <v>40349.058584999999</v>
      </c>
      <c r="D25" s="324">
        <f>B25*C25</f>
        <v>20537670.819764998</v>
      </c>
      <c r="E25" s="318">
        <v>27723.690139893002</v>
      </c>
      <c r="F25" s="321">
        <f>E25*B25</f>
        <v>14111358.281205539</v>
      </c>
      <c r="G25" s="318">
        <v>14620.457618353501</v>
      </c>
      <c r="H25" s="318">
        <f>G25*B25</f>
        <v>7441812.9277419318</v>
      </c>
      <c r="L25" s="311" t="s">
        <v>1044</v>
      </c>
      <c r="M25" s="317"/>
      <c r="N25" s="318"/>
      <c r="O25" s="324"/>
      <c r="P25" s="318"/>
      <c r="Q25" s="321"/>
      <c r="R25" s="318"/>
      <c r="S25" s="318"/>
      <c r="W25" s="311" t="s">
        <v>1044</v>
      </c>
      <c r="X25" s="318"/>
      <c r="Y25" s="324"/>
      <c r="Z25" s="318"/>
      <c r="AA25" s="321"/>
      <c r="AB25" s="318"/>
      <c r="AC25" s="318"/>
      <c r="AE25" s="311" t="s">
        <v>1044</v>
      </c>
      <c r="AF25" s="318"/>
      <c r="AG25" s="324"/>
      <c r="AH25" s="318"/>
      <c r="AI25" s="321"/>
      <c r="AJ25" s="318"/>
      <c r="AK25" s="318"/>
    </row>
    <row r="26" spans="1:37" hidden="1" x14ac:dyDescent="0.25">
      <c r="A26" s="311" t="s">
        <v>1045</v>
      </c>
      <c r="B26" s="317">
        <v>79</v>
      </c>
      <c r="C26" s="318">
        <v>33341.843064749992</v>
      </c>
      <c r="D26" s="324">
        <f t="shared" ref="D26:D31" si="6">B26*C26</f>
        <v>2634005.6021152493</v>
      </c>
      <c r="E26" s="318">
        <v>20716.474619642999</v>
      </c>
      <c r="F26" s="321">
        <f t="shared" ref="F26:F31" si="7">E26*B26</f>
        <v>1636601.494951797</v>
      </c>
      <c r="G26" s="318">
        <v>7613.2420981035002</v>
      </c>
      <c r="H26" s="318">
        <f t="shared" ref="H26:H31" si="8">G26*B26</f>
        <v>601446.12575017649</v>
      </c>
      <c r="L26" s="311" t="s">
        <v>1045</v>
      </c>
      <c r="M26" s="317"/>
      <c r="N26" s="318"/>
      <c r="O26" s="324"/>
      <c r="P26" s="318"/>
      <c r="Q26" s="321"/>
      <c r="R26" s="318"/>
      <c r="S26" s="318"/>
      <c r="W26" s="311" t="s">
        <v>1045</v>
      </c>
      <c r="X26" s="318"/>
      <c r="Y26" s="324"/>
      <c r="Z26" s="318"/>
      <c r="AA26" s="321"/>
      <c r="AB26" s="318"/>
      <c r="AC26" s="318"/>
      <c r="AE26" s="311" t="s">
        <v>1045</v>
      </c>
      <c r="AF26" s="318"/>
      <c r="AG26" s="324"/>
      <c r="AH26" s="318"/>
      <c r="AI26" s="321"/>
      <c r="AJ26" s="318"/>
      <c r="AK26" s="318"/>
    </row>
    <row r="27" spans="1:37" hidden="1" x14ac:dyDescent="0.25">
      <c r="A27" s="311" t="s">
        <v>1051</v>
      </c>
      <c r="B27" s="317">
        <v>1091</v>
      </c>
      <c r="C27" s="318">
        <v>35031.69627</v>
      </c>
      <c r="D27" s="324">
        <f t="shared" si="6"/>
        <v>38219580.630570002</v>
      </c>
      <c r="E27" s="318">
        <v>22406.327824893</v>
      </c>
      <c r="F27" s="321">
        <f t="shared" si="7"/>
        <v>24445303.656958263</v>
      </c>
      <c r="G27" s="318">
        <v>9303.0953033535006</v>
      </c>
      <c r="H27" s="318">
        <f t="shared" si="8"/>
        <v>10149676.97595867</v>
      </c>
      <c r="L27" s="311" t="s">
        <v>1051</v>
      </c>
      <c r="M27" s="317"/>
      <c r="N27" s="318"/>
      <c r="O27" s="324"/>
      <c r="P27" s="318"/>
      <c r="Q27" s="321"/>
      <c r="R27" s="318"/>
      <c r="S27" s="318"/>
      <c r="W27" s="311" t="s">
        <v>1051</v>
      </c>
      <c r="X27" s="318"/>
      <c r="Y27" s="324"/>
      <c r="Z27" s="318"/>
      <c r="AA27" s="321"/>
      <c r="AB27" s="318"/>
      <c r="AC27" s="318"/>
      <c r="AE27" s="311" t="s">
        <v>1051</v>
      </c>
      <c r="AF27" s="318"/>
      <c r="AG27" s="324"/>
      <c r="AH27" s="318"/>
      <c r="AI27" s="321"/>
      <c r="AJ27" s="318"/>
      <c r="AK27" s="318"/>
    </row>
    <row r="28" spans="1:37" hidden="1" x14ac:dyDescent="0.25">
      <c r="A28" s="311" t="s">
        <v>1046</v>
      </c>
      <c r="B28" s="317">
        <v>1116</v>
      </c>
      <c r="C28" s="318">
        <v>33921.468858749999</v>
      </c>
      <c r="D28" s="324">
        <f t="shared" si="6"/>
        <v>37856359.246364996</v>
      </c>
      <c r="E28" s="318">
        <v>21296.100413642998</v>
      </c>
      <c r="F28" s="321">
        <f t="shared" si="7"/>
        <v>23766448.061625585</v>
      </c>
      <c r="G28" s="318">
        <v>8192.8678921035007</v>
      </c>
      <c r="H28" s="318">
        <f t="shared" si="8"/>
        <v>9143240.567587506</v>
      </c>
      <c r="L28" s="311" t="s">
        <v>1046</v>
      </c>
      <c r="M28" s="317"/>
      <c r="N28" s="318"/>
      <c r="O28" s="324"/>
      <c r="P28" s="318"/>
      <c r="Q28" s="321"/>
      <c r="R28" s="318"/>
      <c r="S28" s="318"/>
      <c r="W28" s="311" t="s">
        <v>1046</v>
      </c>
      <c r="X28" s="318"/>
      <c r="Y28" s="324"/>
      <c r="Z28" s="318"/>
      <c r="AA28" s="321"/>
      <c r="AB28" s="318"/>
      <c r="AC28" s="318"/>
      <c r="AE28" s="311" t="s">
        <v>1046</v>
      </c>
      <c r="AF28" s="318"/>
      <c r="AG28" s="324"/>
      <c r="AH28" s="318"/>
      <c r="AI28" s="321"/>
      <c r="AJ28" s="318"/>
      <c r="AK28" s="318"/>
    </row>
    <row r="29" spans="1:37" hidden="1" x14ac:dyDescent="0.25">
      <c r="A29" s="311" t="s">
        <v>1047</v>
      </c>
      <c r="B29" s="316">
        <v>150</v>
      </c>
      <c r="C29" s="318">
        <v>35716.787454704994</v>
      </c>
      <c r="D29" s="324">
        <f t="shared" si="6"/>
        <v>5357518.1182057494</v>
      </c>
      <c r="E29" s="318">
        <v>23091.419009598001</v>
      </c>
      <c r="F29" s="321">
        <f t="shared" si="7"/>
        <v>3463712.8514397</v>
      </c>
      <c r="G29" s="318">
        <v>9679.3399112671523</v>
      </c>
      <c r="H29" s="318">
        <f t="shared" si="8"/>
        <v>1451900.9866900728</v>
      </c>
      <c r="L29" s="311" t="s">
        <v>1047</v>
      </c>
      <c r="M29" s="316"/>
      <c r="N29" s="318"/>
      <c r="O29" s="324"/>
      <c r="P29" s="318"/>
      <c r="Q29" s="321"/>
      <c r="R29" s="318"/>
      <c r="S29" s="318"/>
      <c r="W29" s="311" t="s">
        <v>1047</v>
      </c>
      <c r="X29" s="318"/>
      <c r="Y29" s="324"/>
      <c r="Z29" s="318"/>
      <c r="AA29" s="321"/>
      <c r="AB29" s="318"/>
      <c r="AC29" s="318"/>
      <c r="AE29" s="311" t="s">
        <v>1047</v>
      </c>
      <c r="AF29" s="318"/>
      <c r="AG29" s="324"/>
      <c r="AH29" s="318"/>
      <c r="AI29" s="321"/>
      <c r="AJ29" s="318"/>
      <c r="AK29" s="318"/>
    </row>
    <row r="30" spans="1:37" hidden="1" x14ac:dyDescent="0.25">
      <c r="A30" s="311" t="s">
        <v>1048</v>
      </c>
      <c r="B30" s="317">
        <v>214</v>
      </c>
      <c r="C30" s="318">
        <v>33248.966783999997</v>
      </c>
      <c r="D30" s="324">
        <f t="shared" si="6"/>
        <v>7115278.8917759992</v>
      </c>
      <c r="E30" s="318">
        <v>20954.257348892999</v>
      </c>
      <c r="F30" s="321">
        <f t="shared" si="7"/>
        <v>4484211.0726631023</v>
      </c>
      <c r="G30" s="318">
        <v>7851.0248273534999</v>
      </c>
      <c r="H30" s="318">
        <f t="shared" si="8"/>
        <v>1680119.3130536489</v>
      </c>
      <c r="L30" s="311" t="s">
        <v>1048</v>
      </c>
      <c r="M30" s="317"/>
      <c r="N30" s="318"/>
      <c r="O30" s="324"/>
      <c r="P30" s="318"/>
      <c r="Q30" s="321"/>
      <c r="R30" s="318"/>
      <c r="S30" s="318"/>
      <c r="W30" s="311" t="s">
        <v>1048</v>
      </c>
      <c r="X30" s="318"/>
      <c r="Y30" s="324"/>
      <c r="Z30" s="318"/>
      <c r="AA30" s="321"/>
      <c r="AB30" s="318"/>
      <c r="AC30" s="318"/>
      <c r="AE30" s="311" t="s">
        <v>1048</v>
      </c>
      <c r="AF30" s="318"/>
      <c r="AG30" s="324"/>
      <c r="AH30" s="318"/>
      <c r="AI30" s="321"/>
      <c r="AJ30" s="318"/>
      <c r="AK30" s="318"/>
    </row>
    <row r="31" spans="1:37" hidden="1" x14ac:dyDescent="0.25">
      <c r="A31" s="311" t="s">
        <v>1049</v>
      </c>
      <c r="B31" s="317">
        <v>399</v>
      </c>
      <c r="C31" s="318">
        <v>33656.013330000002</v>
      </c>
      <c r="D31" s="324">
        <f t="shared" si="6"/>
        <v>13428749.318670001</v>
      </c>
      <c r="E31" s="318">
        <v>21030.644884892998</v>
      </c>
      <c r="F31" s="321">
        <f t="shared" si="7"/>
        <v>8391227.3090723064</v>
      </c>
      <c r="G31" s="318">
        <v>7927.4123633535</v>
      </c>
      <c r="H31" s="318">
        <f t="shared" si="8"/>
        <v>3163037.5329780467</v>
      </c>
      <c r="L31" s="311" t="s">
        <v>1049</v>
      </c>
      <c r="M31" s="317"/>
      <c r="N31" s="318"/>
      <c r="O31" s="324"/>
      <c r="P31" s="318"/>
      <c r="Q31" s="321"/>
      <c r="R31" s="318"/>
      <c r="S31" s="318"/>
      <c r="W31" s="311" t="s">
        <v>1049</v>
      </c>
      <c r="X31" s="318"/>
      <c r="Y31" s="324"/>
      <c r="Z31" s="318"/>
      <c r="AA31" s="321"/>
      <c r="AB31" s="318"/>
      <c r="AC31" s="318"/>
      <c r="AE31" s="311" t="s">
        <v>1049</v>
      </c>
      <c r="AF31" s="318"/>
      <c r="AG31" s="324"/>
      <c r="AH31" s="318"/>
      <c r="AI31" s="321"/>
      <c r="AJ31" s="318"/>
      <c r="AK31" s="318"/>
    </row>
    <row r="32" spans="1:37" hidden="1" x14ac:dyDescent="0.25">
      <c r="B32" s="317">
        <f>SUM(B25:B31)</f>
        <v>3558</v>
      </c>
      <c r="C32" s="321"/>
      <c r="D32" s="317">
        <f>SUM(D25:D31)</f>
        <v>125149162.62746701</v>
      </c>
      <c r="E32" s="324"/>
      <c r="F32" s="321">
        <f>SUM(F25:F31)</f>
        <v>80298862.727916285</v>
      </c>
      <c r="G32" s="321"/>
      <c r="H32" s="318">
        <f>SUM(H25:H31)</f>
        <v>33631234.429760054</v>
      </c>
      <c r="M32" s="317"/>
      <c r="N32" s="321"/>
      <c r="O32" s="317"/>
      <c r="P32" s="324"/>
      <c r="Q32" s="321"/>
      <c r="R32" s="321"/>
      <c r="S32" s="318"/>
      <c r="X32" s="321"/>
      <c r="Y32" s="317"/>
      <c r="Z32" s="324"/>
      <c r="AA32" s="321"/>
      <c r="AB32" s="321"/>
      <c r="AC32" s="318"/>
      <c r="AF32" s="321"/>
      <c r="AG32" s="317"/>
      <c r="AH32" s="324"/>
      <c r="AI32" s="321"/>
      <c r="AJ32" s="321"/>
      <c r="AK32" s="318"/>
    </row>
    <row r="33" spans="1:37" x14ac:dyDescent="0.25">
      <c r="A33" s="327"/>
      <c r="B33" s="327" t="s">
        <v>806</v>
      </c>
      <c r="C33" s="328">
        <f>D32/B32</f>
        <v>35174.019850327997</v>
      </c>
      <c r="D33" s="329">
        <f>C33/$A$1</f>
        <v>19.892219818874239</v>
      </c>
      <c r="E33" s="328">
        <f>F32/$B$32</f>
        <v>22568.539271477315</v>
      </c>
      <c r="F33" s="329">
        <f>E33/$A$1</f>
        <v>12.763350509536268</v>
      </c>
      <c r="G33" s="328">
        <f>H32/$B$32</f>
        <v>9452.2862365823639</v>
      </c>
      <c r="H33" s="329">
        <f>G33/$A$1</f>
        <v>5.3456203302638023</v>
      </c>
      <c r="I33" s="328">
        <f ca="1">(C33*Porc_dx_Serv_Salud)+(((E33*Porc_dx_GG)+(G33*Porc_dx_PDR))* Porc_dx_Micros)</f>
        <v>24658.169737878594</v>
      </c>
      <c r="J33" s="329">
        <f ca="1">I33/$A$1</f>
        <v>13.945114457892126</v>
      </c>
      <c r="L33" s="327"/>
      <c r="M33" s="327" t="s">
        <v>806</v>
      </c>
      <c r="N33" s="328">
        <f ca="1">BETAINV(RAND(),AF33,AG33,X33,Y33)</f>
        <v>37822.385314664964</v>
      </c>
      <c r="O33" s="329">
        <f ca="1">N33/$A$1</f>
        <v>21.389969243065078</v>
      </c>
      <c r="P33" s="328">
        <f ca="1">BETAINV(RAND(),AH33,AI33,Z33,AA33)</f>
        <v>19721.556489355549</v>
      </c>
      <c r="Q33" s="329">
        <f ca="1">P33/$A$1</f>
        <v>11.153275585956322</v>
      </c>
      <c r="R33" s="328">
        <f ca="1">BETAINV(RAND(),AJ33,AK33,AB33,AC33)</f>
        <v>10386.408190780689</v>
      </c>
      <c r="S33" s="329">
        <f ca="1">R33/$A$1</f>
        <v>5.8739011275573247</v>
      </c>
      <c r="T33" s="328">
        <f ca="1">(N33*Porc_dx_Serv_Salud)+(((P33*Porc_dx_GG)+(R33*Porc_dx_PDR))* Porc_dx_Micros)</f>
        <v>23491.098390572581</v>
      </c>
      <c r="U33" s="329">
        <f ca="1">T33/$A$1</f>
        <v>13.285092092415908</v>
      </c>
      <c r="W33" s="327"/>
      <c r="X33" s="328">
        <f>C33-(C33*0.2)</f>
        <v>28139.215880262396</v>
      </c>
      <c r="Y33" s="328">
        <f>C33+(C33*0.2)</f>
        <v>42208.823820393598</v>
      </c>
      <c r="Z33" s="328">
        <f>E33-(E33*0.2)</f>
        <v>18054.831417181853</v>
      </c>
      <c r="AA33" s="328">
        <f>E33+(E33*0.2)</f>
        <v>27082.247125772778</v>
      </c>
      <c r="AB33" s="328">
        <f>G33-(G33*0.2)</f>
        <v>7561.8289892658913</v>
      </c>
      <c r="AC33" s="328">
        <f>G33+(G33*0.2)</f>
        <v>11342.743483898837</v>
      </c>
      <c r="AE33" s="327"/>
      <c r="AF33" s="435">
        <v>2</v>
      </c>
      <c r="AG33" s="435">
        <v>2</v>
      </c>
      <c r="AH33" s="435">
        <v>2</v>
      </c>
      <c r="AI33" s="435">
        <v>2</v>
      </c>
      <c r="AJ33" s="435">
        <v>2</v>
      </c>
      <c r="AK33" s="435">
        <v>2</v>
      </c>
    </row>
    <row r="35" spans="1:37" ht="21" x14ac:dyDescent="0.35">
      <c r="A35" s="301" t="s">
        <v>1041</v>
      </c>
      <c r="B35" s="302" t="s">
        <v>1043</v>
      </c>
      <c r="C35" s="302" t="s">
        <v>1039</v>
      </c>
      <c r="D35" s="302"/>
      <c r="E35" s="302" t="s">
        <v>1040</v>
      </c>
      <c r="F35" s="302"/>
      <c r="G35" s="302" t="s">
        <v>1042</v>
      </c>
      <c r="H35" s="303"/>
      <c r="I35" s="302" t="s">
        <v>1052</v>
      </c>
      <c r="L35" s="301" t="s">
        <v>1041</v>
      </c>
      <c r="M35" s="302" t="s">
        <v>1043</v>
      </c>
      <c r="N35" s="302" t="s">
        <v>1039</v>
      </c>
      <c r="O35" s="302"/>
      <c r="P35" s="302" t="s">
        <v>1040</v>
      </c>
      <c r="Q35" s="302"/>
      <c r="R35" s="302" t="s">
        <v>1042</v>
      </c>
      <c r="S35" s="303"/>
      <c r="T35" s="302" t="s">
        <v>1052</v>
      </c>
      <c r="W35" s="301" t="s">
        <v>1041</v>
      </c>
      <c r="X35" s="302" t="s">
        <v>1039</v>
      </c>
      <c r="Y35" s="302"/>
      <c r="Z35" s="302" t="s">
        <v>1040</v>
      </c>
      <c r="AA35" s="302"/>
      <c r="AB35" s="302" t="s">
        <v>1042</v>
      </c>
      <c r="AC35" s="303"/>
      <c r="AE35" s="301" t="s">
        <v>1041</v>
      </c>
      <c r="AF35" s="302" t="s">
        <v>1039</v>
      </c>
      <c r="AG35" s="302"/>
      <c r="AH35" s="302" t="s">
        <v>1040</v>
      </c>
      <c r="AI35" s="302"/>
      <c r="AJ35" s="302" t="s">
        <v>1042</v>
      </c>
      <c r="AK35" s="303"/>
    </row>
    <row r="36" spans="1:37" hidden="1" x14ac:dyDescent="0.25">
      <c r="A36" s="311" t="s">
        <v>1044</v>
      </c>
      <c r="B36" s="321">
        <v>51</v>
      </c>
      <c r="C36" s="318">
        <v>40349.058584999999</v>
      </c>
      <c r="D36" s="324">
        <f>B36*C36</f>
        <v>2057801.987835</v>
      </c>
      <c r="E36" s="318">
        <v>27723.690139893002</v>
      </c>
      <c r="F36" s="321">
        <f>E36*B36</f>
        <v>1413908.1971345432</v>
      </c>
      <c r="G36" s="318">
        <v>14620.457618353501</v>
      </c>
      <c r="H36" s="318">
        <f>G36*B36</f>
        <v>745643.33853602852</v>
      </c>
      <c r="L36" s="311" t="s">
        <v>1044</v>
      </c>
      <c r="M36" s="321"/>
      <c r="N36" s="318"/>
      <c r="O36" s="324"/>
      <c r="P36" s="318"/>
      <c r="Q36" s="321"/>
      <c r="R36" s="318"/>
      <c r="S36" s="318"/>
      <c r="W36" s="311" t="s">
        <v>1044</v>
      </c>
      <c r="X36" s="318"/>
      <c r="Y36" s="324"/>
      <c r="Z36" s="318"/>
      <c r="AA36" s="321"/>
      <c r="AB36" s="318"/>
      <c r="AC36" s="318"/>
      <c r="AE36" s="311" t="s">
        <v>1044</v>
      </c>
      <c r="AF36" s="318"/>
      <c r="AG36" s="324"/>
      <c r="AH36" s="318"/>
      <c r="AI36" s="321"/>
      <c r="AJ36" s="318"/>
      <c r="AK36" s="318"/>
    </row>
    <row r="37" spans="1:37" hidden="1" x14ac:dyDescent="0.25">
      <c r="A37" s="311" t="s">
        <v>1051</v>
      </c>
      <c r="B37" s="321">
        <v>32</v>
      </c>
      <c r="C37" s="318">
        <v>35031.69627</v>
      </c>
      <c r="D37" s="324">
        <f t="shared" ref="D37:D40" si="9">B37*C37</f>
        <v>1121014.28064</v>
      </c>
      <c r="E37" s="318">
        <v>22406.327824893</v>
      </c>
      <c r="F37" s="321">
        <f t="shared" ref="F37:F40" si="10">E37*B37</f>
        <v>717002.490396576</v>
      </c>
      <c r="G37" s="318">
        <v>9303.0953033535006</v>
      </c>
      <c r="H37" s="318">
        <f t="shared" ref="H37:H40" si="11">G37*B37</f>
        <v>297699.04970731202</v>
      </c>
      <c r="L37" s="311" t="s">
        <v>1051</v>
      </c>
      <c r="M37" s="321"/>
      <c r="N37" s="318"/>
      <c r="O37" s="324"/>
      <c r="P37" s="318"/>
      <c r="Q37" s="321"/>
      <c r="R37" s="318"/>
      <c r="S37" s="318"/>
      <c r="W37" s="311" t="s">
        <v>1051</v>
      </c>
      <c r="X37" s="318"/>
      <c r="Y37" s="324"/>
      <c r="Z37" s="318"/>
      <c r="AA37" s="321"/>
      <c r="AB37" s="318"/>
      <c r="AC37" s="318"/>
      <c r="AE37" s="311" t="s">
        <v>1051</v>
      </c>
      <c r="AF37" s="318"/>
      <c r="AG37" s="324"/>
      <c r="AH37" s="318"/>
      <c r="AI37" s="321"/>
      <c r="AJ37" s="318"/>
      <c r="AK37" s="318"/>
    </row>
    <row r="38" spans="1:37" hidden="1" x14ac:dyDescent="0.25">
      <c r="A38" s="311" t="s">
        <v>1046</v>
      </c>
      <c r="B38" s="321">
        <v>52</v>
      </c>
      <c r="C38" s="318">
        <v>33921.468858749999</v>
      </c>
      <c r="D38" s="324">
        <f t="shared" si="9"/>
        <v>1763916.380655</v>
      </c>
      <c r="E38" s="318">
        <v>21296.100413642998</v>
      </c>
      <c r="F38" s="321">
        <f t="shared" si="10"/>
        <v>1107397.2215094359</v>
      </c>
      <c r="G38" s="318">
        <v>8192.8678921035007</v>
      </c>
      <c r="H38" s="318">
        <f t="shared" si="11"/>
        <v>426029.13038938201</v>
      </c>
      <c r="L38" s="311" t="s">
        <v>1046</v>
      </c>
      <c r="M38" s="321"/>
      <c r="N38" s="318"/>
      <c r="O38" s="324"/>
      <c r="P38" s="318"/>
      <c r="Q38" s="321"/>
      <c r="R38" s="318"/>
      <c r="S38" s="318"/>
      <c r="W38" s="311" t="s">
        <v>1046</v>
      </c>
      <c r="X38" s="318"/>
      <c r="Y38" s="324"/>
      <c r="Z38" s="318"/>
      <c r="AA38" s="321"/>
      <c r="AB38" s="318"/>
      <c r="AC38" s="318"/>
      <c r="AE38" s="311" t="s">
        <v>1046</v>
      </c>
      <c r="AF38" s="318"/>
      <c r="AG38" s="324"/>
      <c r="AH38" s="318"/>
      <c r="AI38" s="321"/>
      <c r="AJ38" s="318"/>
      <c r="AK38" s="318"/>
    </row>
    <row r="39" spans="1:37" hidden="1" x14ac:dyDescent="0.25">
      <c r="A39" s="311" t="s">
        <v>1048</v>
      </c>
      <c r="B39" s="321">
        <v>4</v>
      </c>
      <c r="C39" s="318">
        <v>33248.966783999997</v>
      </c>
      <c r="D39" s="324">
        <f t="shared" si="9"/>
        <v>132995.86713599999</v>
      </c>
      <c r="E39" s="318">
        <v>20954.257348892999</v>
      </c>
      <c r="F39" s="321">
        <f t="shared" si="10"/>
        <v>83817.029395571997</v>
      </c>
      <c r="G39" s="318">
        <v>7851.0248273534999</v>
      </c>
      <c r="H39" s="318">
        <f t="shared" si="11"/>
        <v>31404.099309413999</v>
      </c>
      <c r="L39" s="311" t="s">
        <v>1048</v>
      </c>
      <c r="M39" s="321"/>
      <c r="N39" s="318"/>
      <c r="O39" s="324"/>
      <c r="P39" s="318"/>
      <c r="Q39" s="321"/>
      <c r="R39" s="318"/>
      <c r="S39" s="318"/>
      <c r="W39" s="311" t="s">
        <v>1048</v>
      </c>
      <c r="X39" s="318"/>
      <c r="Y39" s="324"/>
      <c r="Z39" s="318"/>
      <c r="AA39" s="321"/>
      <c r="AB39" s="318"/>
      <c r="AC39" s="318"/>
      <c r="AE39" s="311" t="s">
        <v>1048</v>
      </c>
      <c r="AF39" s="318"/>
      <c r="AG39" s="324"/>
      <c r="AH39" s="318"/>
      <c r="AI39" s="321"/>
      <c r="AJ39" s="318"/>
      <c r="AK39" s="318"/>
    </row>
    <row r="40" spans="1:37" hidden="1" x14ac:dyDescent="0.25">
      <c r="A40" s="311" t="s">
        <v>1049</v>
      </c>
      <c r="B40" s="321">
        <v>6</v>
      </c>
      <c r="C40" s="318">
        <v>33656.013330000002</v>
      </c>
      <c r="D40" s="324">
        <f t="shared" si="9"/>
        <v>201936.07998000001</v>
      </c>
      <c r="E40" s="318">
        <v>21030.644884892998</v>
      </c>
      <c r="F40" s="321">
        <f t="shared" si="10"/>
        <v>126183.86930935798</v>
      </c>
      <c r="G40" s="318">
        <v>7927.4123633535</v>
      </c>
      <c r="H40" s="318">
        <f t="shared" si="11"/>
        <v>47564.474180121004</v>
      </c>
      <c r="L40" s="311" t="s">
        <v>1049</v>
      </c>
      <c r="M40" s="321"/>
      <c r="N40" s="318"/>
      <c r="O40" s="324"/>
      <c r="P40" s="318"/>
      <c r="Q40" s="321"/>
      <c r="R40" s="318"/>
      <c r="S40" s="318"/>
      <c r="W40" s="311" t="s">
        <v>1049</v>
      </c>
      <c r="X40" s="318"/>
      <c r="Y40" s="324"/>
      <c r="Z40" s="318"/>
      <c r="AA40" s="321"/>
      <c r="AB40" s="318"/>
      <c r="AC40" s="318"/>
      <c r="AE40" s="311" t="s">
        <v>1049</v>
      </c>
      <c r="AF40" s="318"/>
      <c r="AG40" s="324"/>
      <c r="AH40" s="318"/>
      <c r="AI40" s="321"/>
      <c r="AJ40" s="318"/>
      <c r="AK40" s="318"/>
    </row>
    <row r="41" spans="1:37" hidden="1" x14ac:dyDescent="0.25">
      <c r="B41" s="317">
        <f>SUM(B35:B40)</f>
        <v>145</v>
      </c>
      <c r="C41" s="321"/>
      <c r="D41" s="325">
        <f>SUM(D36:D40)</f>
        <v>5277664.5962459994</v>
      </c>
      <c r="E41" s="321"/>
      <c r="F41" s="321">
        <f>SUM(F36:F40)</f>
        <v>3448308.8077454851</v>
      </c>
      <c r="G41" s="321"/>
      <c r="H41" s="318">
        <f>SUM(H36:H40)</f>
        <v>1548340.0921222575</v>
      </c>
      <c r="M41" s="317"/>
      <c r="N41" s="321"/>
      <c r="O41" s="325"/>
      <c r="P41" s="321"/>
      <c r="Q41" s="321"/>
      <c r="R41" s="321"/>
      <c r="S41" s="318"/>
      <c r="X41" s="321"/>
      <c r="Y41" s="325"/>
      <c r="Z41" s="321"/>
      <c r="AA41" s="321"/>
      <c r="AB41" s="321"/>
      <c r="AC41" s="318"/>
      <c r="AF41" s="321"/>
      <c r="AG41" s="325"/>
      <c r="AH41" s="321"/>
      <c r="AI41" s="321"/>
      <c r="AJ41" s="321"/>
      <c r="AK41" s="318"/>
    </row>
    <row r="42" spans="1:37" x14ac:dyDescent="0.25">
      <c r="A42" s="327"/>
      <c r="B42" s="327" t="s">
        <v>806</v>
      </c>
      <c r="C42" s="328">
        <f>D41/B41</f>
        <v>36397.686870662066</v>
      </c>
      <c r="D42" s="329">
        <f>C42/$A$1</f>
        <v>20.584249147826959</v>
      </c>
      <c r="E42" s="328">
        <f>F41/$B$41</f>
        <v>23781.44005341714</v>
      </c>
      <c r="F42" s="329">
        <f>E42/$A$1</f>
        <v>13.449291129217997</v>
      </c>
      <c r="G42" s="328">
        <f>H41/$B$41</f>
        <v>10678.207531877637</v>
      </c>
      <c r="H42" s="329">
        <f>G42/$A$1</f>
        <v>6.0389245357660695</v>
      </c>
      <c r="I42" s="328">
        <f ca="1">(C42*Porc_dx_Serv_Salud)+(((E42*Porc_dx_GG)+(G42*Porc_dx_PDR))* Porc_dx_Micros)</f>
        <v>25874.81606912156</v>
      </c>
      <c r="J42" s="329">
        <f ca="1">I42/$A$1</f>
        <v>14.63317332537145</v>
      </c>
      <c r="L42" s="327"/>
      <c r="M42" s="327" t="s">
        <v>806</v>
      </c>
      <c r="N42" s="328">
        <f ca="1">BETAINV(RAND(),AF42,AG42,X42,Y42)</f>
        <v>41442.407552392302</v>
      </c>
      <c r="O42" s="329">
        <f ca="1">N42/$A$1</f>
        <v>23.437226804427198</v>
      </c>
      <c r="P42" s="328">
        <f ca="1">BETAINV(RAND(),AH42,AI42,Z42,AA42)</f>
        <v>23981.227593781376</v>
      </c>
      <c r="Q42" s="329">
        <f ca="1">P42/$A$1</f>
        <v>13.562278433111855</v>
      </c>
      <c r="R42" s="328">
        <f ca="1">BETAINV(RAND(),AJ42,AK42,AB42,AC42)</f>
        <v>10702.464156135</v>
      </c>
      <c r="S42" s="329">
        <f ca="1">R42/$A$1</f>
        <v>6.0526425612816208</v>
      </c>
      <c r="T42" s="328">
        <f ca="1">(N42*Porc_dx_Serv_Salud)+(((P42*Porc_dx_GG)+(R42*Porc_dx_PDR))* Porc_dx_Micros)</f>
        <v>27271.627948270288</v>
      </c>
      <c r="U42" s="329">
        <f ca="1">T42/$A$1</f>
        <v>15.423122528330753</v>
      </c>
      <c r="W42" s="327"/>
      <c r="X42" s="328">
        <f>C42-(C42*0.2)</f>
        <v>29118.149496529652</v>
      </c>
      <c r="Y42" s="328">
        <f>C42+(C42*0.2)</f>
        <v>43677.224244794481</v>
      </c>
      <c r="Z42" s="328">
        <f>E42-(E42*0.2)</f>
        <v>19025.152042733713</v>
      </c>
      <c r="AA42" s="328">
        <f>E42+(E42*0.2)</f>
        <v>28537.728064100567</v>
      </c>
      <c r="AB42" s="328">
        <f>G42-(G42*0.2)</f>
        <v>8542.5660255021103</v>
      </c>
      <c r="AC42" s="328">
        <f>G42+(G42*0.2)</f>
        <v>12813.849038253164</v>
      </c>
      <c r="AE42" s="327"/>
      <c r="AF42" s="435">
        <v>2</v>
      </c>
      <c r="AG42" s="435">
        <v>2</v>
      </c>
      <c r="AH42" s="435">
        <v>2</v>
      </c>
      <c r="AI42" s="435">
        <v>2</v>
      </c>
      <c r="AJ42" s="435">
        <v>2</v>
      </c>
      <c r="AK42" s="435">
        <v>2</v>
      </c>
    </row>
    <row r="43" spans="1:37" x14ac:dyDescent="0.25">
      <c r="D43" s="315"/>
    </row>
  </sheetData>
  <pageMargins left="0.7" right="0.7" top="0.75" bottom="0.75" header="0.3" footer="0.3"/>
  <pageSetup paperSize="9" orientation="portrait" r:id="rId1"/>
  <ignoredErrors>
    <ignoredError sqref="E10:F10 I10" formula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9"/>
  <sheetViews>
    <sheetView topLeftCell="A7" workbookViewId="0">
      <selection activeCell="C42" sqref="C42"/>
    </sheetView>
  </sheetViews>
  <sheetFormatPr baseColWidth="10" defaultRowHeight="15.75" x14ac:dyDescent="0.25"/>
  <cols>
    <col min="1" max="1" width="21.5" customWidth="1"/>
    <col min="2" max="2" width="34.125" customWidth="1"/>
    <col min="3" max="3" width="24.625" style="72" customWidth="1"/>
    <col min="5" max="5" width="18" customWidth="1"/>
    <col min="6" max="6" width="20.625" customWidth="1"/>
    <col min="7" max="7" width="16.375" customWidth="1"/>
  </cols>
  <sheetData>
    <row r="2" spans="1:6" x14ac:dyDescent="0.25">
      <c r="F2" t="s">
        <v>833</v>
      </c>
    </row>
    <row r="3" spans="1:6" x14ac:dyDescent="0.25">
      <c r="F3" t="s">
        <v>832</v>
      </c>
    </row>
    <row r="5" spans="1:6" x14ac:dyDescent="0.25">
      <c r="A5" s="230" t="s">
        <v>159</v>
      </c>
      <c r="B5" s="230" t="s">
        <v>160</v>
      </c>
      <c r="C5" s="236" t="s">
        <v>161</v>
      </c>
      <c r="D5" s="230" t="s">
        <v>162</v>
      </c>
      <c r="E5" s="230" t="s">
        <v>163</v>
      </c>
      <c r="F5" s="234" t="s">
        <v>834</v>
      </c>
    </row>
    <row r="6" spans="1:6" ht="31.5" x14ac:dyDescent="0.25">
      <c r="A6" s="231">
        <v>1</v>
      </c>
      <c r="B6" s="231" t="s">
        <v>164</v>
      </c>
      <c r="C6" s="237" t="s">
        <v>165</v>
      </c>
      <c r="D6" s="231">
        <v>5.0000000000000001E-3</v>
      </c>
      <c r="E6" s="232" t="s">
        <v>166</v>
      </c>
      <c r="F6" s="235">
        <f>1-D6</f>
        <v>0.995</v>
      </c>
    </row>
    <row r="7" spans="1:6" ht="31.5" x14ac:dyDescent="0.25">
      <c r="A7" s="231">
        <v>2</v>
      </c>
      <c r="B7" s="231" t="s">
        <v>164</v>
      </c>
      <c r="C7" s="237" t="s">
        <v>167</v>
      </c>
      <c r="D7" s="231">
        <v>5.2999999999999999E-2</v>
      </c>
      <c r="E7" s="232" t="s">
        <v>168</v>
      </c>
      <c r="F7" s="235">
        <f t="shared" ref="F7:F12" si="0">1-D7</f>
        <v>0.94699999999999995</v>
      </c>
    </row>
    <row r="8" spans="1:6" ht="31.5" x14ac:dyDescent="0.25">
      <c r="A8" s="231">
        <v>3</v>
      </c>
      <c r="B8" s="231" t="s">
        <v>164</v>
      </c>
      <c r="C8" s="239" t="s">
        <v>169</v>
      </c>
      <c r="D8" s="231">
        <v>0.21</v>
      </c>
      <c r="E8" s="232" t="s">
        <v>170</v>
      </c>
      <c r="F8" s="235">
        <f t="shared" si="0"/>
        <v>0.79</v>
      </c>
    </row>
    <row r="9" spans="1:6" x14ac:dyDescent="0.25">
      <c r="A9" s="231">
        <v>195</v>
      </c>
      <c r="B9" s="231" t="s">
        <v>548</v>
      </c>
      <c r="C9" s="237" t="s">
        <v>555</v>
      </c>
      <c r="D9" s="231">
        <v>5.0000000000000001E-3</v>
      </c>
      <c r="E9" s="232" t="s">
        <v>166</v>
      </c>
      <c r="F9" s="235">
        <f t="shared" si="0"/>
        <v>0.995</v>
      </c>
    </row>
    <row r="10" spans="1:6" x14ac:dyDescent="0.25">
      <c r="A10" s="231">
        <v>196</v>
      </c>
      <c r="B10" s="231" t="s">
        <v>548</v>
      </c>
      <c r="C10" s="237" t="s">
        <v>556</v>
      </c>
      <c r="D10" s="231">
        <v>5.8000000000000003E-2</v>
      </c>
      <c r="E10" s="232" t="s">
        <v>557</v>
      </c>
      <c r="F10" s="235">
        <f t="shared" si="0"/>
        <v>0.94199999999999995</v>
      </c>
    </row>
    <row r="11" spans="1:6" x14ac:dyDescent="0.25">
      <c r="A11" s="231">
        <v>197</v>
      </c>
      <c r="B11" s="231" t="s">
        <v>548</v>
      </c>
      <c r="C11" s="237" t="s">
        <v>558</v>
      </c>
      <c r="D11" s="231">
        <v>0.16400000000000001</v>
      </c>
      <c r="E11" s="232" t="s">
        <v>559</v>
      </c>
      <c r="F11" s="235">
        <f t="shared" si="0"/>
        <v>0.83599999999999997</v>
      </c>
    </row>
    <row r="12" spans="1:6" ht="31.5" x14ac:dyDescent="0.25">
      <c r="A12" s="231">
        <v>217</v>
      </c>
      <c r="B12" s="231" t="s">
        <v>548</v>
      </c>
      <c r="C12" s="239" t="s">
        <v>593</v>
      </c>
      <c r="D12" s="231">
        <v>0.221</v>
      </c>
      <c r="E12" s="232" t="s">
        <v>594</v>
      </c>
      <c r="F12" s="235">
        <f t="shared" si="0"/>
        <v>0.77900000000000003</v>
      </c>
    </row>
    <row r="16" spans="1:6" ht="31.5" x14ac:dyDescent="0.25">
      <c r="A16" s="122" t="s">
        <v>835</v>
      </c>
      <c r="B16" s="239" t="s">
        <v>850</v>
      </c>
      <c r="C16" s="238"/>
      <c r="D16" s="122"/>
      <c r="E16" s="122"/>
      <c r="F16" s="122">
        <f>1-(F6*F9)</f>
        <v>9.9749999999999561E-3</v>
      </c>
    </row>
    <row r="17" spans="1:6" ht="31.5" x14ac:dyDescent="0.25">
      <c r="A17" s="122" t="s">
        <v>835</v>
      </c>
      <c r="B17" s="239" t="s">
        <v>851</v>
      </c>
      <c r="C17" s="238"/>
      <c r="D17" s="122"/>
      <c r="E17" s="122"/>
      <c r="F17" s="122">
        <f>1-(F7*F10)</f>
        <v>0.10792600000000008</v>
      </c>
    </row>
    <row r="18" spans="1:6" ht="31.5" x14ac:dyDescent="0.25">
      <c r="A18" s="122" t="s">
        <v>836</v>
      </c>
      <c r="B18" s="239" t="s">
        <v>837</v>
      </c>
      <c r="C18" s="238"/>
      <c r="D18" s="122"/>
      <c r="E18" s="122"/>
      <c r="F18" s="122">
        <f>1-(F8*F11)</f>
        <v>0.33955999999999997</v>
      </c>
    </row>
    <row r="19" spans="1:6" ht="47.25" x14ac:dyDescent="0.25">
      <c r="A19" s="122" t="s">
        <v>836</v>
      </c>
      <c r="B19" s="239" t="s">
        <v>838</v>
      </c>
      <c r="C19" s="238"/>
      <c r="D19" s="122"/>
      <c r="E19" s="122"/>
      <c r="F19" s="122">
        <f>1-(F8*F11*F12)</f>
        <v>0.48551723999999996</v>
      </c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7"/>
  <sheetViews>
    <sheetView topLeftCell="A85" workbookViewId="0">
      <selection sqref="A1:B107"/>
    </sheetView>
  </sheetViews>
  <sheetFormatPr baseColWidth="10" defaultRowHeight="15.75" x14ac:dyDescent="0.25"/>
  <sheetData>
    <row r="1" spans="1:2" x14ac:dyDescent="0.25">
      <c r="A1" s="440" t="s">
        <v>1113</v>
      </c>
      <c r="B1" s="415" t="s">
        <v>1114</v>
      </c>
    </row>
    <row r="2" spans="1:2" x14ac:dyDescent="0.25">
      <c r="A2" s="440">
        <v>0</v>
      </c>
      <c r="B2" s="415">
        <v>86.02</v>
      </c>
    </row>
    <row r="3" spans="1:2" x14ac:dyDescent="0.25">
      <c r="A3" s="440">
        <v>1</v>
      </c>
      <c r="B3" s="415">
        <v>85.21</v>
      </c>
    </row>
    <row r="4" spans="1:2" x14ac:dyDescent="0.25">
      <c r="A4" s="440">
        <v>2</v>
      </c>
      <c r="B4" s="415">
        <v>84.22</v>
      </c>
    </row>
    <row r="5" spans="1:2" x14ac:dyDescent="0.25">
      <c r="A5" s="440">
        <v>3</v>
      </c>
      <c r="B5" s="415">
        <v>83.23</v>
      </c>
    </row>
    <row r="6" spans="1:2" x14ac:dyDescent="0.25">
      <c r="A6" s="440">
        <v>4</v>
      </c>
      <c r="B6" s="415">
        <v>82.24</v>
      </c>
    </row>
    <row r="7" spans="1:2" x14ac:dyDescent="0.25">
      <c r="A7" s="440">
        <v>5</v>
      </c>
      <c r="B7" s="415">
        <v>81.25</v>
      </c>
    </row>
    <row r="8" spans="1:2" x14ac:dyDescent="0.25">
      <c r="A8" s="440">
        <v>6</v>
      </c>
      <c r="B8" s="415">
        <v>80.25</v>
      </c>
    </row>
    <row r="9" spans="1:2" x14ac:dyDescent="0.25">
      <c r="A9" s="440">
        <v>7</v>
      </c>
      <c r="B9" s="415">
        <v>79.260000000000005</v>
      </c>
    </row>
    <row r="10" spans="1:2" x14ac:dyDescent="0.25">
      <c r="A10" s="440">
        <v>8</v>
      </c>
      <c r="B10" s="415">
        <v>78.260000000000005</v>
      </c>
    </row>
    <row r="11" spans="1:2" x14ac:dyDescent="0.25">
      <c r="A11" s="440">
        <v>9</v>
      </c>
      <c r="B11" s="415">
        <v>77.27</v>
      </c>
    </row>
    <row r="12" spans="1:2" x14ac:dyDescent="0.25">
      <c r="A12" s="440">
        <v>10</v>
      </c>
      <c r="B12" s="415">
        <v>76.27</v>
      </c>
    </row>
    <row r="13" spans="1:2" x14ac:dyDescent="0.25">
      <c r="A13" s="440">
        <v>11</v>
      </c>
      <c r="B13" s="415">
        <v>75.28</v>
      </c>
    </row>
    <row r="14" spans="1:2" x14ac:dyDescent="0.25">
      <c r="A14" s="440">
        <v>12</v>
      </c>
      <c r="B14" s="415">
        <v>74.28</v>
      </c>
    </row>
    <row r="15" spans="1:2" x14ac:dyDescent="0.25">
      <c r="A15" s="440">
        <v>13</v>
      </c>
      <c r="B15" s="415">
        <v>73.290000000000006</v>
      </c>
    </row>
    <row r="16" spans="1:2" x14ac:dyDescent="0.25">
      <c r="A16" s="440">
        <v>14</v>
      </c>
      <c r="B16" s="415">
        <v>72.290000000000006</v>
      </c>
    </row>
    <row r="17" spans="1:2" x14ac:dyDescent="0.25">
      <c r="A17" s="440">
        <v>15</v>
      </c>
      <c r="B17" s="415">
        <v>71.290000000000006</v>
      </c>
    </row>
    <row r="18" spans="1:2" x14ac:dyDescent="0.25">
      <c r="A18" s="440">
        <v>16</v>
      </c>
      <c r="B18" s="415">
        <v>70.3</v>
      </c>
    </row>
    <row r="19" spans="1:2" x14ac:dyDescent="0.25">
      <c r="A19" s="440">
        <v>17</v>
      </c>
      <c r="B19" s="415">
        <v>69.319999999999993</v>
      </c>
    </row>
    <row r="20" spans="1:2" x14ac:dyDescent="0.25">
      <c r="A20" s="440">
        <v>18</v>
      </c>
      <c r="B20" s="415">
        <v>68.33</v>
      </c>
    </row>
    <row r="21" spans="1:2" x14ac:dyDescent="0.25">
      <c r="A21" s="440">
        <v>19</v>
      </c>
      <c r="B21" s="415">
        <v>67.34</v>
      </c>
    </row>
    <row r="22" spans="1:2" x14ac:dyDescent="0.25">
      <c r="A22" s="440">
        <v>20</v>
      </c>
      <c r="B22" s="415">
        <v>66.349999999999994</v>
      </c>
    </row>
    <row r="23" spans="1:2" x14ac:dyDescent="0.25">
      <c r="A23" s="440">
        <v>21</v>
      </c>
      <c r="B23" s="415">
        <v>65.36</v>
      </c>
    </row>
    <row r="24" spans="1:2" x14ac:dyDescent="0.25">
      <c r="A24" s="440">
        <v>22</v>
      </c>
      <c r="B24" s="415">
        <v>64.37</v>
      </c>
    </row>
    <row r="25" spans="1:2" x14ac:dyDescent="0.25">
      <c r="A25" s="440">
        <v>23</v>
      </c>
      <c r="B25" s="415">
        <v>63.38</v>
      </c>
    </row>
    <row r="26" spans="1:2" x14ac:dyDescent="0.25">
      <c r="A26" s="440">
        <v>24</v>
      </c>
      <c r="B26" s="415">
        <v>62.39</v>
      </c>
    </row>
    <row r="27" spans="1:2" x14ac:dyDescent="0.25">
      <c r="A27" s="440">
        <v>25</v>
      </c>
      <c r="B27" s="415">
        <v>61.4</v>
      </c>
    </row>
    <row r="28" spans="1:2" x14ac:dyDescent="0.25">
      <c r="A28" s="440">
        <v>26</v>
      </c>
      <c r="B28" s="415">
        <v>60.41</v>
      </c>
    </row>
    <row r="29" spans="1:2" x14ac:dyDescent="0.25">
      <c r="A29" s="440">
        <v>27</v>
      </c>
      <c r="B29" s="415">
        <v>59.43</v>
      </c>
    </row>
    <row r="30" spans="1:2" x14ac:dyDescent="0.25">
      <c r="A30" s="440">
        <v>28</v>
      </c>
      <c r="B30" s="415">
        <v>58.44</v>
      </c>
    </row>
    <row r="31" spans="1:2" x14ac:dyDescent="0.25">
      <c r="A31" s="440">
        <v>29</v>
      </c>
      <c r="B31" s="415">
        <v>57.45</v>
      </c>
    </row>
    <row r="32" spans="1:2" x14ac:dyDescent="0.25">
      <c r="A32" s="440">
        <v>30</v>
      </c>
      <c r="B32" s="415">
        <v>56.46</v>
      </c>
    </row>
    <row r="33" spans="1:2" x14ac:dyDescent="0.25">
      <c r="A33" s="440">
        <v>31</v>
      </c>
      <c r="B33" s="415">
        <v>55.48</v>
      </c>
    </row>
    <row r="34" spans="1:2" x14ac:dyDescent="0.25">
      <c r="A34" s="440">
        <v>32</v>
      </c>
      <c r="B34" s="415">
        <v>54.49</v>
      </c>
    </row>
    <row r="35" spans="1:2" x14ac:dyDescent="0.25">
      <c r="A35" s="440">
        <v>33</v>
      </c>
      <c r="B35" s="415">
        <v>53.5</v>
      </c>
    </row>
    <row r="36" spans="1:2" x14ac:dyDescent="0.25">
      <c r="A36" s="440">
        <v>34</v>
      </c>
      <c r="B36" s="415">
        <v>52.52</v>
      </c>
    </row>
    <row r="37" spans="1:2" x14ac:dyDescent="0.25">
      <c r="A37" s="440">
        <v>35</v>
      </c>
      <c r="B37" s="415">
        <v>51.53</v>
      </c>
    </row>
    <row r="38" spans="1:2" x14ac:dyDescent="0.25">
      <c r="A38" s="440">
        <v>36</v>
      </c>
      <c r="B38" s="415">
        <v>50.56</v>
      </c>
    </row>
    <row r="39" spans="1:2" x14ac:dyDescent="0.25">
      <c r="A39" s="440">
        <v>37</v>
      </c>
      <c r="B39" s="415">
        <v>49.58</v>
      </c>
    </row>
    <row r="40" spans="1:2" x14ac:dyDescent="0.25">
      <c r="A40" s="440">
        <v>38</v>
      </c>
      <c r="B40" s="415">
        <v>48.6</v>
      </c>
    </row>
    <row r="41" spans="1:2" x14ac:dyDescent="0.25">
      <c r="A41" s="440">
        <v>39</v>
      </c>
      <c r="B41" s="415">
        <v>47.62</v>
      </c>
    </row>
    <row r="42" spans="1:2" x14ac:dyDescent="0.25">
      <c r="A42" s="440">
        <v>40</v>
      </c>
      <c r="B42" s="415">
        <v>46.64</v>
      </c>
    </row>
    <row r="43" spans="1:2" x14ac:dyDescent="0.25">
      <c r="A43" s="440">
        <v>41</v>
      </c>
      <c r="B43" s="415">
        <v>45.67</v>
      </c>
    </row>
    <row r="44" spans="1:2" x14ac:dyDescent="0.25">
      <c r="A44" s="440">
        <v>42</v>
      </c>
      <c r="B44" s="415">
        <v>44.71</v>
      </c>
    </row>
    <row r="45" spans="1:2" x14ac:dyDescent="0.25">
      <c r="A45" s="440">
        <v>43</v>
      </c>
      <c r="B45" s="415">
        <v>43.74</v>
      </c>
    </row>
    <row r="46" spans="1:2" x14ac:dyDescent="0.25">
      <c r="A46" s="440">
        <v>44</v>
      </c>
      <c r="B46" s="415">
        <v>42.77</v>
      </c>
    </row>
    <row r="47" spans="1:2" x14ac:dyDescent="0.25">
      <c r="A47" s="440">
        <v>45</v>
      </c>
      <c r="B47" s="415">
        <v>41.8</v>
      </c>
    </row>
    <row r="48" spans="1:2" x14ac:dyDescent="0.25">
      <c r="A48" s="440">
        <v>46</v>
      </c>
      <c r="B48" s="415">
        <v>40.85</v>
      </c>
    </row>
    <row r="49" spans="1:2" x14ac:dyDescent="0.25">
      <c r="A49" s="440">
        <v>47</v>
      </c>
      <c r="B49" s="415">
        <v>39.9</v>
      </c>
    </row>
    <row r="50" spans="1:2" x14ac:dyDescent="0.25">
      <c r="A50" s="440">
        <v>48</v>
      </c>
      <c r="B50" s="415">
        <v>38.950000000000003</v>
      </c>
    </row>
    <row r="51" spans="1:2" x14ac:dyDescent="0.25">
      <c r="A51" s="440">
        <v>49</v>
      </c>
      <c r="B51" s="415">
        <v>38</v>
      </c>
    </row>
    <row r="52" spans="1:2" x14ac:dyDescent="0.25">
      <c r="A52" s="440">
        <v>50</v>
      </c>
      <c r="B52" s="415">
        <v>37.049999999999997</v>
      </c>
    </row>
    <row r="53" spans="1:2" x14ac:dyDescent="0.25">
      <c r="A53" s="440">
        <v>51</v>
      </c>
      <c r="B53" s="415">
        <v>36.119999999999997</v>
      </c>
    </row>
    <row r="54" spans="1:2" x14ac:dyDescent="0.25">
      <c r="A54" s="440">
        <v>52</v>
      </c>
      <c r="B54" s="415">
        <v>35.19</v>
      </c>
    </row>
    <row r="55" spans="1:2" x14ac:dyDescent="0.25">
      <c r="A55" s="440">
        <v>53</v>
      </c>
      <c r="B55" s="415">
        <v>34.25</v>
      </c>
    </row>
    <row r="56" spans="1:2" x14ac:dyDescent="0.25">
      <c r="A56" s="440">
        <v>54</v>
      </c>
      <c r="B56" s="415">
        <v>33.32</v>
      </c>
    </row>
    <row r="57" spans="1:2" x14ac:dyDescent="0.25">
      <c r="A57" s="440">
        <v>55</v>
      </c>
      <c r="B57" s="415">
        <v>32.380000000000003</v>
      </c>
    </row>
    <row r="58" spans="1:2" x14ac:dyDescent="0.25">
      <c r="A58" s="440">
        <v>56</v>
      </c>
      <c r="B58" s="415">
        <v>31.47</v>
      </c>
    </row>
    <row r="59" spans="1:2" x14ac:dyDescent="0.25">
      <c r="A59" s="440">
        <v>57</v>
      </c>
      <c r="B59" s="415">
        <v>30.55</v>
      </c>
    </row>
    <row r="60" spans="1:2" x14ac:dyDescent="0.25">
      <c r="A60" s="440">
        <v>58</v>
      </c>
      <c r="B60" s="415">
        <v>29.64</v>
      </c>
    </row>
    <row r="61" spans="1:2" x14ac:dyDescent="0.25">
      <c r="A61" s="440">
        <v>59</v>
      </c>
      <c r="B61" s="415">
        <v>28.73</v>
      </c>
    </row>
    <row r="62" spans="1:2" x14ac:dyDescent="0.25">
      <c r="A62" s="440">
        <v>60</v>
      </c>
      <c r="B62" s="415">
        <v>27.81</v>
      </c>
    </row>
    <row r="63" spans="1:2" x14ac:dyDescent="0.25">
      <c r="A63" s="440">
        <v>61</v>
      </c>
      <c r="B63" s="415">
        <v>26.91</v>
      </c>
    </row>
    <row r="64" spans="1:2" x14ac:dyDescent="0.25">
      <c r="A64" s="440">
        <v>62</v>
      </c>
      <c r="B64" s="415">
        <v>26</v>
      </c>
    </row>
    <row r="65" spans="1:2" x14ac:dyDescent="0.25">
      <c r="A65" s="440">
        <v>63</v>
      </c>
      <c r="B65" s="415">
        <v>25.1</v>
      </c>
    </row>
    <row r="66" spans="1:2" x14ac:dyDescent="0.25">
      <c r="A66" s="440">
        <v>64</v>
      </c>
      <c r="B66" s="415">
        <v>24.2</v>
      </c>
    </row>
    <row r="67" spans="1:2" x14ac:dyDescent="0.25">
      <c r="A67" s="440">
        <v>65</v>
      </c>
      <c r="B67" s="415">
        <v>23.29</v>
      </c>
    </row>
    <row r="68" spans="1:2" x14ac:dyDescent="0.25">
      <c r="A68" s="440">
        <v>66</v>
      </c>
      <c r="B68" s="415">
        <v>22.42</v>
      </c>
    </row>
    <row r="69" spans="1:2" x14ac:dyDescent="0.25">
      <c r="A69" s="440">
        <v>67</v>
      </c>
      <c r="B69" s="415">
        <v>21.55</v>
      </c>
    </row>
    <row r="70" spans="1:2" x14ac:dyDescent="0.25">
      <c r="A70" s="440">
        <v>68</v>
      </c>
      <c r="B70" s="415">
        <v>20.68</v>
      </c>
    </row>
    <row r="71" spans="1:2" x14ac:dyDescent="0.25">
      <c r="A71" s="440">
        <v>69</v>
      </c>
      <c r="B71" s="415">
        <v>19.8</v>
      </c>
    </row>
    <row r="72" spans="1:2" x14ac:dyDescent="0.25">
      <c r="A72" s="440">
        <v>70</v>
      </c>
      <c r="B72" s="415">
        <v>18.93</v>
      </c>
    </row>
    <row r="73" spans="1:2" x14ac:dyDescent="0.25">
      <c r="A73" s="440">
        <v>71</v>
      </c>
      <c r="B73" s="415">
        <v>18.100000000000001</v>
      </c>
    </row>
    <row r="74" spans="1:2" x14ac:dyDescent="0.25">
      <c r="A74" s="440">
        <v>72</v>
      </c>
      <c r="B74" s="415">
        <v>17.28</v>
      </c>
    </row>
    <row r="75" spans="1:2" x14ac:dyDescent="0.25">
      <c r="A75" s="440">
        <v>73</v>
      </c>
      <c r="B75" s="415">
        <v>16.45</v>
      </c>
    </row>
    <row r="76" spans="1:2" x14ac:dyDescent="0.25">
      <c r="A76" s="440">
        <v>74</v>
      </c>
      <c r="B76" s="415">
        <v>15.62</v>
      </c>
    </row>
    <row r="77" spans="1:2" x14ac:dyDescent="0.25">
      <c r="A77" s="440">
        <v>75</v>
      </c>
      <c r="B77" s="415">
        <v>14.8</v>
      </c>
    </row>
    <row r="78" spans="1:2" x14ac:dyDescent="0.25">
      <c r="A78" s="440">
        <v>76</v>
      </c>
      <c r="B78" s="415">
        <v>14.04</v>
      </c>
    </row>
    <row r="79" spans="1:2" x14ac:dyDescent="0.25">
      <c r="A79" s="440">
        <v>77</v>
      </c>
      <c r="B79" s="415">
        <v>13.27</v>
      </c>
    </row>
    <row r="80" spans="1:2" x14ac:dyDescent="0.25">
      <c r="A80" s="440">
        <v>78</v>
      </c>
      <c r="B80" s="415">
        <v>12.51</v>
      </c>
    </row>
    <row r="81" spans="1:2" x14ac:dyDescent="0.25">
      <c r="A81" s="440">
        <v>79</v>
      </c>
      <c r="B81" s="415">
        <v>11.75</v>
      </c>
    </row>
    <row r="82" spans="1:2" x14ac:dyDescent="0.25">
      <c r="A82" s="440">
        <v>80</v>
      </c>
      <c r="B82" s="415">
        <v>10.99</v>
      </c>
    </row>
    <row r="83" spans="1:2" x14ac:dyDescent="0.25">
      <c r="A83" s="440">
        <v>81</v>
      </c>
      <c r="B83" s="415">
        <v>10.32</v>
      </c>
    </row>
    <row r="84" spans="1:2" x14ac:dyDescent="0.25">
      <c r="A84" s="440">
        <v>82</v>
      </c>
      <c r="B84" s="415">
        <v>9.65</v>
      </c>
    </row>
    <row r="85" spans="1:2" x14ac:dyDescent="0.25">
      <c r="A85" s="440">
        <v>83</v>
      </c>
      <c r="B85" s="415">
        <v>8.98</v>
      </c>
    </row>
    <row r="86" spans="1:2" x14ac:dyDescent="0.25">
      <c r="A86" s="440">
        <v>84</v>
      </c>
      <c r="B86" s="415">
        <v>8.31</v>
      </c>
    </row>
    <row r="87" spans="1:2" x14ac:dyDescent="0.25">
      <c r="A87" s="440">
        <v>85</v>
      </c>
      <c r="B87" s="415">
        <v>7.64</v>
      </c>
    </row>
    <row r="88" spans="1:2" x14ac:dyDescent="0.25">
      <c r="A88" s="440">
        <v>86</v>
      </c>
      <c r="B88" s="415">
        <v>7.12</v>
      </c>
    </row>
    <row r="89" spans="1:2" x14ac:dyDescent="0.25">
      <c r="A89" s="440">
        <v>87</v>
      </c>
      <c r="B89" s="415">
        <v>6.61</v>
      </c>
    </row>
    <row r="90" spans="1:2" x14ac:dyDescent="0.25">
      <c r="A90" s="440">
        <v>88</v>
      </c>
      <c r="B90" s="415">
        <v>6.09</v>
      </c>
    </row>
    <row r="91" spans="1:2" x14ac:dyDescent="0.25">
      <c r="A91" s="440">
        <v>89</v>
      </c>
      <c r="B91" s="415">
        <v>5.57</v>
      </c>
    </row>
    <row r="92" spans="1:2" x14ac:dyDescent="0.25">
      <c r="A92" s="440">
        <v>90</v>
      </c>
      <c r="B92" s="415">
        <v>5.05</v>
      </c>
    </row>
    <row r="93" spans="1:2" x14ac:dyDescent="0.25">
      <c r="A93" s="440">
        <v>91</v>
      </c>
      <c r="B93" s="415">
        <v>4.7</v>
      </c>
    </row>
    <row r="94" spans="1:2" x14ac:dyDescent="0.25">
      <c r="A94" s="440">
        <v>92</v>
      </c>
      <c r="B94" s="415">
        <v>4.3499999999999996</v>
      </c>
    </row>
    <row r="95" spans="1:2" x14ac:dyDescent="0.25">
      <c r="A95" s="440">
        <v>93</v>
      </c>
      <c r="B95" s="415">
        <v>4</v>
      </c>
    </row>
    <row r="96" spans="1:2" x14ac:dyDescent="0.25">
      <c r="A96" s="440">
        <v>94</v>
      </c>
      <c r="B96" s="415">
        <v>3.66</v>
      </c>
    </row>
    <row r="97" spans="1:2" x14ac:dyDescent="0.25">
      <c r="A97" s="440">
        <v>95</v>
      </c>
      <c r="B97" s="415">
        <v>3.31</v>
      </c>
    </row>
    <row r="98" spans="1:2" x14ac:dyDescent="0.25">
      <c r="A98" s="440">
        <v>96</v>
      </c>
      <c r="B98" s="415">
        <v>3.09</v>
      </c>
    </row>
    <row r="99" spans="1:2" x14ac:dyDescent="0.25">
      <c r="A99" s="440">
        <v>97</v>
      </c>
      <c r="B99" s="415">
        <v>2.88</v>
      </c>
    </row>
    <row r="100" spans="1:2" x14ac:dyDescent="0.25">
      <c r="A100" s="440">
        <v>98</v>
      </c>
      <c r="B100" s="415">
        <v>2.66</v>
      </c>
    </row>
    <row r="101" spans="1:2" x14ac:dyDescent="0.25">
      <c r="A101" s="440">
        <v>99</v>
      </c>
      <c r="B101" s="415">
        <v>2.44</v>
      </c>
    </row>
    <row r="102" spans="1:2" x14ac:dyDescent="0.25">
      <c r="A102" s="440">
        <v>100</v>
      </c>
      <c r="B102" s="415">
        <v>2.23</v>
      </c>
    </row>
    <row r="103" spans="1:2" x14ac:dyDescent="0.25">
      <c r="A103" s="440">
        <v>101</v>
      </c>
      <c r="B103" s="415">
        <v>2.11</v>
      </c>
    </row>
    <row r="104" spans="1:2" x14ac:dyDescent="0.25">
      <c r="A104" s="440">
        <v>102</v>
      </c>
      <c r="B104" s="415">
        <v>1.99</v>
      </c>
    </row>
    <row r="105" spans="1:2" x14ac:dyDescent="0.25">
      <c r="A105" s="440">
        <v>103</v>
      </c>
      <c r="B105" s="415">
        <v>1.87</v>
      </c>
    </row>
    <row r="106" spans="1:2" x14ac:dyDescent="0.25">
      <c r="A106" s="440">
        <v>104</v>
      </c>
      <c r="B106" s="415">
        <v>1.75</v>
      </c>
    </row>
    <row r="107" spans="1:2" x14ac:dyDescent="0.25">
      <c r="A107" s="440">
        <v>105</v>
      </c>
      <c r="B107" s="415">
        <v>1.63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activeCell="C42" sqref="C42"/>
    </sheetView>
  </sheetViews>
  <sheetFormatPr baseColWidth="10" defaultRowHeight="15.75" x14ac:dyDescent="0.25"/>
  <cols>
    <col min="4" max="4" width="30.375" customWidth="1"/>
  </cols>
  <sheetData>
    <row r="1" spans="1:7" x14ac:dyDescent="0.25">
      <c r="A1" s="110" t="s">
        <v>976</v>
      </c>
      <c r="B1" s="110"/>
      <c r="C1" s="110"/>
      <c r="D1" s="110"/>
      <c r="G1" s="72"/>
    </row>
    <row r="2" spans="1:7" x14ac:dyDescent="0.25">
      <c r="A2" t="s">
        <v>829</v>
      </c>
      <c r="G2" s="72"/>
    </row>
    <row r="3" spans="1:7" x14ac:dyDescent="0.25">
      <c r="A3" t="s">
        <v>830</v>
      </c>
      <c r="G3" s="72"/>
    </row>
    <row r="4" spans="1:7" x14ac:dyDescent="0.25">
      <c r="A4" t="s">
        <v>831</v>
      </c>
      <c r="G4" s="72"/>
    </row>
    <row r="5" spans="1:7" x14ac:dyDescent="0.25">
      <c r="A5" t="s">
        <v>977</v>
      </c>
    </row>
    <row r="6" spans="1:7" x14ac:dyDescent="0.25">
      <c r="A6" s="230" t="s">
        <v>822</v>
      </c>
      <c r="B6" s="230" t="s">
        <v>823</v>
      </c>
      <c r="C6" s="230" t="s">
        <v>824</v>
      </c>
      <c r="D6" s="230" t="s">
        <v>825</v>
      </c>
      <c r="E6" s="230" t="s">
        <v>161</v>
      </c>
    </row>
    <row r="7" spans="1:7" x14ac:dyDescent="0.25">
      <c r="A7" s="122">
        <v>3</v>
      </c>
      <c r="B7" s="122">
        <v>1</v>
      </c>
      <c r="C7" s="122" t="s">
        <v>19</v>
      </c>
      <c r="D7" s="122" t="s">
        <v>19</v>
      </c>
      <c r="E7" s="233" t="s">
        <v>828</v>
      </c>
    </row>
    <row r="8" spans="1:7" x14ac:dyDescent="0.25">
      <c r="A8" s="122"/>
      <c r="B8" s="122"/>
      <c r="C8" s="122"/>
      <c r="D8" s="122" t="s">
        <v>826</v>
      </c>
      <c r="E8" s="122">
        <v>195</v>
      </c>
    </row>
    <row r="9" spans="1:7" x14ac:dyDescent="0.25">
      <c r="A9" s="122"/>
      <c r="B9" s="122"/>
      <c r="C9" s="122"/>
      <c r="D9" s="122" t="s">
        <v>820</v>
      </c>
      <c r="E9" s="122">
        <v>196</v>
      </c>
    </row>
    <row r="10" spans="1:7" x14ac:dyDescent="0.25">
      <c r="A10" s="122"/>
      <c r="B10" s="122"/>
      <c r="C10" s="122"/>
      <c r="D10" s="122" t="s">
        <v>827</v>
      </c>
      <c r="E10" s="122">
        <v>197</v>
      </c>
    </row>
    <row r="11" spans="1:7" x14ac:dyDescent="0.25">
      <c r="A11" s="122"/>
      <c r="B11" s="122"/>
      <c r="C11" s="122"/>
      <c r="D11" s="122" t="s">
        <v>821</v>
      </c>
      <c r="E11" s="122">
        <v>217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225"/>
  <sheetViews>
    <sheetView workbookViewId="0">
      <selection activeCell="C42" sqref="C42"/>
    </sheetView>
  </sheetViews>
  <sheetFormatPr baseColWidth="10" defaultRowHeight="15.75" x14ac:dyDescent="0.25"/>
  <cols>
    <col min="1" max="1" width="14.375" customWidth="1"/>
    <col min="2" max="2" width="43" customWidth="1"/>
    <col min="3" max="3" width="41.625" customWidth="1"/>
  </cols>
  <sheetData>
    <row r="2" spans="1:5" x14ac:dyDescent="0.25">
      <c r="A2" s="263" t="s">
        <v>978</v>
      </c>
      <c r="B2" s="110"/>
    </row>
    <row r="3" spans="1:5" x14ac:dyDescent="0.25">
      <c r="A3" s="264" t="s">
        <v>979</v>
      </c>
    </row>
    <row r="5" spans="1:5" x14ac:dyDescent="0.25">
      <c r="A5" s="121" t="s">
        <v>159</v>
      </c>
      <c r="B5" s="121" t="s">
        <v>160</v>
      </c>
      <c r="C5" s="121" t="s">
        <v>161</v>
      </c>
      <c r="D5" s="121" t="s">
        <v>162</v>
      </c>
      <c r="E5" s="121" t="s">
        <v>163</v>
      </c>
    </row>
    <row r="6" spans="1:5" x14ac:dyDescent="0.25">
      <c r="A6" s="122">
        <v>1</v>
      </c>
      <c r="B6" s="122" t="s">
        <v>164</v>
      </c>
      <c r="C6" s="122" t="s">
        <v>165</v>
      </c>
      <c r="D6" s="122">
        <v>5.0000000000000001E-3</v>
      </c>
      <c r="E6" s="123" t="s">
        <v>166</v>
      </c>
    </row>
    <row r="7" spans="1:5" x14ac:dyDescent="0.25">
      <c r="A7" s="122">
        <v>2</v>
      </c>
      <c r="B7" s="122" t="s">
        <v>164</v>
      </c>
      <c r="C7" s="122" t="s">
        <v>167</v>
      </c>
      <c r="D7" s="122">
        <v>5.2999999999999999E-2</v>
      </c>
      <c r="E7" s="123" t="s">
        <v>168</v>
      </c>
    </row>
    <row r="8" spans="1:5" x14ac:dyDescent="0.25">
      <c r="A8" s="122">
        <v>3</v>
      </c>
      <c r="B8" s="122" t="s">
        <v>164</v>
      </c>
      <c r="C8" s="122" t="s">
        <v>169</v>
      </c>
      <c r="D8" s="122">
        <v>0.21</v>
      </c>
      <c r="E8" s="123" t="s">
        <v>170</v>
      </c>
    </row>
    <row r="9" spans="1:5" x14ac:dyDescent="0.25">
      <c r="A9" s="122">
        <v>4</v>
      </c>
      <c r="B9" s="122" t="s">
        <v>164</v>
      </c>
      <c r="C9" s="122" t="s">
        <v>171</v>
      </c>
      <c r="D9" s="122">
        <v>0.254</v>
      </c>
      <c r="E9" s="123" t="s">
        <v>172</v>
      </c>
    </row>
    <row r="10" spans="1:5" x14ac:dyDescent="0.25">
      <c r="A10" s="122">
        <v>5</v>
      </c>
      <c r="B10" s="122" t="s">
        <v>164</v>
      </c>
      <c r="C10" s="122" t="s">
        <v>173</v>
      </c>
      <c r="D10" s="122">
        <v>6.0999999999999999E-2</v>
      </c>
      <c r="E10" s="123" t="s">
        <v>174</v>
      </c>
    </row>
    <row r="11" spans="1:5" x14ac:dyDescent="0.25">
      <c r="A11" s="122">
        <v>6</v>
      </c>
      <c r="B11" s="122" t="s">
        <v>164</v>
      </c>
      <c r="C11" s="122" t="s">
        <v>175</v>
      </c>
      <c r="D11" s="122">
        <v>0.20200000000000001</v>
      </c>
      <c r="E11" s="123" t="s">
        <v>176</v>
      </c>
    </row>
    <row r="12" spans="1:5" x14ac:dyDescent="0.25">
      <c r="A12" s="122">
        <v>7</v>
      </c>
      <c r="B12" s="122" t="s">
        <v>164</v>
      </c>
      <c r="C12" s="122" t="s">
        <v>177</v>
      </c>
      <c r="D12" s="122">
        <v>0.28100000000000003</v>
      </c>
      <c r="E12" s="123" t="s">
        <v>178</v>
      </c>
    </row>
    <row r="13" spans="1:5" x14ac:dyDescent="0.25">
      <c r="A13" s="122">
        <v>8</v>
      </c>
      <c r="B13" s="122" t="s">
        <v>164</v>
      </c>
      <c r="C13" s="122" t="s">
        <v>179</v>
      </c>
      <c r="D13" s="122">
        <v>9.7000000000000003E-2</v>
      </c>
      <c r="E13" s="123" t="s">
        <v>180</v>
      </c>
    </row>
    <row r="14" spans="1:5" x14ac:dyDescent="0.25">
      <c r="A14" s="122">
        <v>9</v>
      </c>
      <c r="B14" s="122" t="s">
        <v>164</v>
      </c>
      <c r="C14" s="122" t="s">
        <v>181</v>
      </c>
      <c r="D14" s="122">
        <v>6.0999999999999999E-2</v>
      </c>
      <c r="E14" s="123" t="s">
        <v>182</v>
      </c>
    </row>
    <row r="15" spans="1:5" x14ac:dyDescent="0.25">
      <c r="A15" s="122">
        <v>10</v>
      </c>
      <c r="B15" s="122" t="s">
        <v>164</v>
      </c>
      <c r="C15" s="122" t="s">
        <v>183</v>
      </c>
      <c r="D15" s="122">
        <v>0.221</v>
      </c>
      <c r="E15" s="123" t="s">
        <v>184</v>
      </c>
    </row>
    <row r="16" spans="1:5" x14ac:dyDescent="0.25">
      <c r="A16" s="122">
        <v>11</v>
      </c>
      <c r="B16" s="122" t="s">
        <v>164</v>
      </c>
      <c r="C16" s="122" t="s">
        <v>185</v>
      </c>
      <c r="D16" s="122">
        <v>5.2999999999999999E-2</v>
      </c>
      <c r="E16" s="123" t="s">
        <v>186</v>
      </c>
    </row>
    <row r="17" spans="1:5" x14ac:dyDescent="0.25">
      <c r="A17" s="122">
        <v>12</v>
      </c>
      <c r="B17" s="122" t="s">
        <v>164</v>
      </c>
      <c r="C17" s="122" t="s">
        <v>187</v>
      </c>
      <c r="D17" s="122">
        <v>0.54700000000000004</v>
      </c>
      <c r="E17" s="123" t="s">
        <v>188</v>
      </c>
    </row>
    <row r="18" spans="1:5" x14ac:dyDescent="0.25">
      <c r="A18" s="122">
        <v>13</v>
      </c>
      <c r="B18" s="122" t="s">
        <v>164</v>
      </c>
      <c r="C18" s="122" t="s">
        <v>189</v>
      </c>
      <c r="D18" s="122">
        <v>0.03</v>
      </c>
      <c r="E18" s="123" t="s">
        <v>190</v>
      </c>
    </row>
    <row r="19" spans="1:5" x14ac:dyDescent="0.25">
      <c r="A19" s="122">
        <v>14</v>
      </c>
      <c r="B19" s="122" t="s">
        <v>164</v>
      </c>
      <c r="C19" s="122" t="s">
        <v>191</v>
      </c>
      <c r="D19" s="122">
        <v>0.11</v>
      </c>
      <c r="E19" s="123" t="s">
        <v>192</v>
      </c>
    </row>
    <row r="20" spans="1:5" x14ac:dyDescent="0.25">
      <c r="A20" s="122">
        <v>15</v>
      </c>
      <c r="B20" s="122" t="s">
        <v>164</v>
      </c>
      <c r="C20" s="122" t="s">
        <v>193</v>
      </c>
      <c r="D20" s="122">
        <v>1.7999999999999999E-2</v>
      </c>
      <c r="E20" s="123" t="s">
        <v>194</v>
      </c>
    </row>
    <row r="21" spans="1:5" x14ac:dyDescent="0.25">
      <c r="A21" s="122">
        <v>16</v>
      </c>
      <c r="B21" s="122" t="s">
        <v>164</v>
      </c>
      <c r="C21" s="122" t="s">
        <v>195</v>
      </c>
      <c r="D21" s="122">
        <v>0.33100000000000002</v>
      </c>
      <c r="E21" s="123" t="s">
        <v>196</v>
      </c>
    </row>
    <row r="22" spans="1:5" x14ac:dyDescent="0.25">
      <c r="A22" s="122">
        <v>17</v>
      </c>
      <c r="B22" s="122" t="s">
        <v>164</v>
      </c>
      <c r="C22" s="122" t="s">
        <v>197</v>
      </c>
      <c r="D22" s="122">
        <v>0.39900000000000002</v>
      </c>
      <c r="E22" s="123" t="s">
        <v>198</v>
      </c>
    </row>
    <row r="23" spans="1:5" x14ac:dyDescent="0.25">
      <c r="A23" s="122">
        <v>18</v>
      </c>
      <c r="B23" s="122" t="s">
        <v>199</v>
      </c>
      <c r="C23" s="122" t="s">
        <v>200</v>
      </c>
      <c r="D23" s="122">
        <v>0.29399999999999998</v>
      </c>
      <c r="E23" s="123" t="s">
        <v>201</v>
      </c>
    </row>
    <row r="24" spans="1:5" x14ac:dyDescent="0.25">
      <c r="A24" s="122">
        <v>19</v>
      </c>
      <c r="B24" s="122" t="s">
        <v>199</v>
      </c>
      <c r="C24" s="122" t="s">
        <v>202</v>
      </c>
      <c r="D24" s="122">
        <v>0.48399999999999999</v>
      </c>
      <c r="E24" s="123" t="s">
        <v>203</v>
      </c>
    </row>
    <row r="25" spans="1:5" x14ac:dyDescent="0.25">
      <c r="A25" s="122">
        <v>20</v>
      </c>
      <c r="B25" s="122" t="s">
        <v>199</v>
      </c>
      <c r="C25" s="122" t="s">
        <v>204</v>
      </c>
      <c r="D25" s="122">
        <v>3.7999999999999999E-2</v>
      </c>
      <c r="E25" s="123" t="s">
        <v>205</v>
      </c>
    </row>
    <row r="26" spans="1:5" x14ac:dyDescent="0.25">
      <c r="A26" s="122">
        <v>21</v>
      </c>
      <c r="B26" s="122" t="s">
        <v>199</v>
      </c>
      <c r="C26" s="122" t="s">
        <v>206</v>
      </c>
      <c r="D26" s="122">
        <v>8.5999999999999993E-2</v>
      </c>
      <c r="E26" s="123" t="s">
        <v>207</v>
      </c>
    </row>
    <row r="27" spans="1:5" x14ac:dyDescent="0.25">
      <c r="A27" s="122">
        <v>22</v>
      </c>
      <c r="B27" s="122" t="s">
        <v>199</v>
      </c>
      <c r="C27" s="122" t="s">
        <v>208</v>
      </c>
      <c r="D27" s="122">
        <v>0.50800000000000001</v>
      </c>
      <c r="E27" s="123" t="s">
        <v>209</v>
      </c>
    </row>
    <row r="28" spans="1:5" x14ac:dyDescent="0.25">
      <c r="A28" s="122">
        <v>23</v>
      </c>
      <c r="B28" s="122" t="s">
        <v>199</v>
      </c>
      <c r="C28" s="122" t="s">
        <v>210</v>
      </c>
      <c r="D28" s="122">
        <v>0.51900000000000002</v>
      </c>
      <c r="E28" s="123" t="s">
        <v>211</v>
      </c>
    </row>
    <row r="29" spans="1:5" x14ac:dyDescent="0.25">
      <c r="A29" s="122">
        <v>24</v>
      </c>
      <c r="B29" s="122" t="s">
        <v>212</v>
      </c>
      <c r="C29" s="122" t="s">
        <v>213</v>
      </c>
      <c r="D29" s="122">
        <v>0.42199999999999999</v>
      </c>
      <c r="E29" s="123" t="s">
        <v>214</v>
      </c>
    </row>
    <row r="30" spans="1:5" x14ac:dyDescent="0.25">
      <c r="A30" s="122">
        <v>25</v>
      </c>
      <c r="B30" s="122" t="s">
        <v>212</v>
      </c>
      <c r="C30" s="122" t="s">
        <v>215</v>
      </c>
      <c r="D30" s="122">
        <v>5.6000000000000001E-2</v>
      </c>
      <c r="E30" s="123" t="s">
        <v>216</v>
      </c>
    </row>
    <row r="31" spans="1:5" x14ac:dyDescent="0.25">
      <c r="A31" s="122">
        <v>26</v>
      </c>
      <c r="B31" s="122" t="s">
        <v>212</v>
      </c>
      <c r="C31" s="122" t="s">
        <v>217</v>
      </c>
      <c r="D31" s="122">
        <v>3.6999999999999998E-2</v>
      </c>
      <c r="E31" s="123" t="s">
        <v>218</v>
      </c>
    </row>
    <row r="32" spans="1:5" x14ac:dyDescent="0.25">
      <c r="A32" s="122">
        <v>27</v>
      </c>
      <c r="B32" s="122" t="s">
        <v>212</v>
      </c>
      <c r="C32" s="122" t="s">
        <v>219</v>
      </c>
      <c r="D32" s="122">
        <v>6.6000000000000003E-2</v>
      </c>
      <c r="E32" s="123" t="s">
        <v>220</v>
      </c>
    </row>
    <row r="33" spans="1:5" x14ac:dyDescent="0.25">
      <c r="A33" s="122">
        <v>28</v>
      </c>
      <c r="B33" s="122" t="s">
        <v>212</v>
      </c>
      <c r="C33" s="122" t="s">
        <v>221</v>
      </c>
      <c r="D33" s="122">
        <v>0.16700000000000001</v>
      </c>
      <c r="E33" s="123" t="s">
        <v>222</v>
      </c>
    </row>
    <row r="34" spans="1:5" x14ac:dyDescent="0.25">
      <c r="A34" s="122">
        <v>29</v>
      </c>
      <c r="B34" s="122" t="s">
        <v>212</v>
      </c>
      <c r="C34" s="122" t="s">
        <v>223</v>
      </c>
      <c r="D34" s="122">
        <v>0.14499999999999999</v>
      </c>
      <c r="E34" s="123" t="s">
        <v>224</v>
      </c>
    </row>
    <row r="35" spans="1:5" x14ac:dyDescent="0.25">
      <c r="A35" s="122">
        <v>30</v>
      </c>
      <c r="B35" s="122" t="s">
        <v>212</v>
      </c>
      <c r="C35" s="122" t="s">
        <v>225</v>
      </c>
      <c r="D35" s="122">
        <v>1.6E-2</v>
      </c>
      <c r="E35" s="123" t="s">
        <v>226</v>
      </c>
    </row>
    <row r="36" spans="1:5" x14ac:dyDescent="0.25">
      <c r="A36" s="122">
        <v>31</v>
      </c>
      <c r="B36" s="122" t="s">
        <v>212</v>
      </c>
      <c r="C36" s="122" t="s">
        <v>227</v>
      </c>
      <c r="D36" s="122">
        <v>3.6999999999999998E-2</v>
      </c>
      <c r="E36" s="123" t="s">
        <v>228</v>
      </c>
    </row>
    <row r="37" spans="1:5" x14ac:dyDescent="0.25">
      <c r="A37" s="122">
        <v>32</v>
      </c>
      <c r="B37" s="122" t="s">
        <v>212</v>
      </c>
      <c r="C37" s="122" t="s">
        <v>229</v>
      </c>
      <c r="D37" s="122">
        <v>7.0000000000000007E-2</v>
      </c>
      <c r="E37" s="123" t="s">
        <v>230</v>
      </c>
    </row>
    <row r="38" spans="1:5" x14ac:dyDescent="0.25">
      <c r="A38" s="122">
        <v>33</v>
      </c>
      <c r="B38" s="122" t="s">
        <v>212</v>
      </c>
      <c r="C38" s="122" t="s">
        <v>231</v>
      </c>
      <c r="D38" s="122">
        <v>0.186</v>
      </c>
      <c r="E38" s="123" t="s">
        <v>232</v>
      </c>
    </row>
    <row r="39" spans="1:5" x14ac:dyDescent="0.25">
      <c r="A39" s="122">
        <v>34</v>
      </c>
      <c r="B39" s="122" t="s">
        <v>212</v>
      </c>
      <c r="C39" s="122" t="s">
        <v>233</v>
      </c>
      <c r="D39" s="122">
        <v>2.1000000000000001E-2</v>
      </c>
      <c r="E39" s="123" t="s">
        <v>234</v>
      </c>
    </row>
    <row r="40" spans="1:5" x14ac:dyDescent="0.25">
      <c r="A40" s="122">
        <v>35</v>
      </c>
      <c r="B40" s="122" t="s">
        <v>212</v>
      </c>
      <c r="C40" s="122" t="s">
        <v>235</v>
      </c>
      <c r="D40" s="122">
        <v>7.5999999999999998E-2</v>
      </c>
      <c r="E40" s="123" t="s">
        <v>236</v>
      </c>
    </row>
    <row r="41" spans="1:5" x14ac:dyDescent="0.25">
      <c r="A41" s="122">
        <v>36</v>
      </c>
      <c r="B41" s="122" t="s">
        <v>212</v>
      </c>
      <c r="C41" s="122" t="s">
        <v>237</v>
      </c>
      <c r="D41" s="122">
        <v>0.312</v>
      </c>
      <c r="E41" s="123" t="s">
        <v>238</v>
      </c>
    </row>
    <row r="42" spans="1:5" x14ac:dyDescent="0.25">
      <c r="A42" s="122">
        <v>37</v>
      </c>
      <c r="B42" s="122" t="s">
        <v>212</v>
      </c>
      <c r="C42" s="122" t="s">
        <v>239</v>
      </c>
      <c r="D42" s="122">
        <v>0.53900000000000003</v>
      </c>
      <c r="E42" s="123" t="s">
        <v>240</v>
      </c>
    </row>
    <row r="43" spans="1:5" x14ac:dyDescent="0.25">
      <c r="A43" s="122">
        <v>38</v>
      </c>
      <c r="B43" s="122" t="s">
        <v>212</v>
      </c>
      <c r="C43" s="122" t="s">
        <v>241</v>
      </c>
      <c r="D43" s="122">
        <v>0.56699999999999995</v>
      </c>
      <c r="E43" s="123" t="s">
        <v>242</v>
      </c>
    </row>
    <row r="44" spans="1:5" x14ac:dyDescent="0.25">
      <c r="A44" s="122">
        <v>39</v>
      </c>
      <c r="B44" s="122" t="s">
        <v>243</v>
      </c>
      <c r="C44" s="122" t="s">
        <v>244</v>
      </c>
      <c r="D44" s="122">
        <v>2.3E-2</v>
      </c>
      <c r="E44" s="123" t="s">
        <v>245</v>
      </c>
    </row>
    <row r="45" spans="1:5" x14ac:dyDescent="0.25">
      <c r="A45" s="122">
        <v>40</v>
      </c>
      <c r="B45" s="122" t="s">
        <v>243</v>
      </c>
      <c r="C45" s="122" t="s">
        <v>246</v>
      </c>
      <c r="D45" s="122">
        <v>9.9000000000000005E-2</v>
      </c>
      <c r="E45" s="123" t="s">
        <v>247</v>
      </c>
    </row>
    <row r="46" spans="1:5" x14ac:dyDescent="0.25">
      <c r="A46" s="122">
        <v>41</v>
      </c>
      <c r="B46" s="122" t="s">
        <v>243</v>
      </c>
      <c r="C46" s="122" t="s">
        <v>248</v>
      </c>
      <c r="D46" s="122">
        <v>0.105</v>
      </c>
      <c r="E46" s="123" t="s">
        <v>249</v>
      </c>
    </row>
    <row r="47" spans="1:5" x14ac:dyDescent="0.25">
      <c r="A47" s="122">
        <v>42</v>
      </c>
      <c r="B47" s="122" t="s">
        <v>243</v>
      </c>
      <c r="C47" s="122" t="s">
        <v>250</v>
      </c>
      <c r="D47" s="122">
        <v>2.7E-2</v>
      </c>
      <c r="E47" s="123" t="s">
        <v>251</v>
      </c>
    </row>
    <row r="48" spans="1:5" x14ac:dyDescent="0.25">
      <c r="A48" s="122">
        <v>43</v>
      </c>
      <c r="B48" s="122" t="s">
        <v>243</v>
      </c>
      <c r="C48" s="122" t="s">
        <v>252</v>
      </c>
      <c r="D48" s="122">
        <v>0.57299999999999995</v>
      </c>
      <c r="E48" s="123" t="s">
        <v>253</v>
      </c>
    </row>
    <row r="49" spans="1:5" x14ac:dyDescent="0.25">
      <c r="A49" s="122">
        <v>44</v>
      </c>
      <c r="B49" s="122" t="s">
        <v>243</v>
      </c>
      <c r="C49" s="122" t="s">
        <v>254</v>
      </c>
      <c r="D49" s="122">
        <v>0.19400000000000001</v>
      </c>
      <c r="E49" s="123" t="s">
        <v>255</v>
      </c>
    </row>
    <row r="50" spans="1:5" x14ac:dyDescent="0.25">
      <c r="A50" s="122">
        <v>45</v>
      </c>
      <c r="B50" s="122" t="s">
        <v>243</v>
      </c>
      <c r="C50" s="122" t="s">
        <v>256</v>
      </c>
      <c r="D50" s="122">
        <v>0.32300000000000001</v>
      </c>
      <c r="E50" s="123" t="s">
        <v>257</v>
      </c>
    </row>
    <row r="51" spans="1:5" x14ac:dyDescent="0.25">
      <c r="A51" s="122">
        <v>46</v>
      </c>
      <c r="B51" s="122" t="s">
        <v>243</v>
      </c>
      <c r="C51" s="122" t="s">
        <v>258</v>
      </c>
      <c r="D51" s="122">
        <v>0.22500000000000001</v>
      </c>
      <c r="E51" s="123" t="s">
        <v>259</v>
      </c>
    </row>
    <row r="52" spans="1:5" x14ac:dyDescent="0.25">
      <c r="A52" s="122">
        <v>47</v>
      </c>
      <c r="B52" s="122" t="s">
        <v>243</v>
      </c>
      <c r="C52" s="122" t="s">
        <v>260</v>
      </c>
      <c r="D52" s="122">
        <v>7.0000000000000007E-2</v>
      </c>
      <c r="E52" s="123" t="s">
        <v>261</v>
      </c>
    </row>
    <row r="53" spans="1:5" x14ac:dyDescent="0.25">
      <c r="A53" s="122">
        <v>48</v>
      </c>
      <c r="B53" s="122" t="s">
        <v>243</v>
      </c>
      <c r="C53" s="122" t="s">
        <v>262</v>
      </c>
      <c r="D53" s="122">
        <v>0.14199999999999999</v>
      </c>
      <c r="E53" s="123" t="s">
        <v>263</v>
      </c>
    </row>
    <row r="54" spans="1:5" x14ac:dyDescent="0.25">
      <c r="A54" s="122">
        <v>49</v>
      </c>
      <c r="B54" s="122" t="s">
        <v>243</v>
      </c>
      <c r="C54" s="122" t="s">
        <v>264</v>
      </c>
      <c r="D54" s="122">
        <v>1.9E-2</v>
      </c>
      <c r="E54" s="123" t="s">
        <v>265</v>
      </c>
    </row>
    <row r="55" spans="1:5" x14ac:dyDescent="0.25">
      <c r="A55" s="122">
        <v>50</v>
      </c>
      <c r="B55" s="122" t="s">
        <v>243</v>
      </c>
      <c r="C55" s="122" t="s">
        <v>266</v>
      </c>
      <c r="D55" s="122">
        <v>1.0999999999999999E-2</v>
      </c>
      <c r="E55" s="123" t="s">
        <v>267</v>
      </c>
    </row>
    <row r="56" spans="1:5" x14ac:dyDescent="0.25">
      <c r="A56" s="122">
        <v>51</v>
      </c>
      <c r="B56" s="122" t="s">
        <v>243</v>
      </c>
      <c r="C56" s="122" t="s">
        <v>268</v>
      </c>
      <c r="D56" s="122">
        <v>6.0000000000000001E-3</v>
      </c>
      <c r="E56" s="123" t="s">
        <v>269</v>
      </c>
    </row>
    <row r="57" spans="1:5" x14ac:dyDescent="0.25">
      <c r="A57" s="122">
        <v>52</v>
      </c>
      <c r="B57" s="122" t="s">
        <v>270</v>
      </c>
      <c r="C57" s="122" t="s">
        <v>271</v>
      </c>
      <c r="D57" s="122">
        <v>8.9999999999999993E-3</v>
      </c>
      <c r="E57" s="123" t="s">
        <v>272</v>
      </c>
    </row>
    <row r="58" spans="1:5" x14ac:dyDescent="0.25">
      <c r="A58" s="122">
        <v>53</v>
      </c>
      <c r="B58" s="122" t="s">
        <v>270</v>
      </c>
      <c r="C58" s="122" t="s">
        <v>273</v>
      </c>
      <c r="D58" s="122">
        <v>2.7E-2</v>
      </c>
      <c r="E58" s="123" t="s">
        <v>274</v>
      </c>
    </row>
    <row r="59" spans="1:5" x14ac:dyDescent="0.25">
      <c r="A59" s="122">
        <v>54</v>
      </c>
      <c r="B59" s="122" t="s">
        <v>270</v>
      </c>
      <c r="C59" s="122" t="s">
        <v>275</v>
      </c>
      <c r="D59" s="122">
        <v>0.13200000000000001</v>
      </c>
      <c r="E59" s="123" t="s">
        <v>276</v>
      </c>
    </row>
    <row r="60" spans="1:5" x14ac:dyDescent="0.25">
      <c r="A60" s="122">
        <v>55</v>
      </c>
      <c r="B60" s="122" t="s">
        <v>270</v>
      </c>
      <c r="C60" s="122" t="s">
        <v>277</v>
      </c>
      <c r="D60" s="122">
        <v>1.4999999999999999E-2</v>
      </c>
      <c r="E60" s="123" t="s">
        <v>278</v>
      </c>
    </row>
    <row r="61" spans="1:5" x14ac:dyDescent="0.25">
      <c r="A61" s="122">
        <v>56</v>
      </c>
      <c r="B61" s="122" t="s">
        <v>270</v>
      </c>
      <c r="C61" s="122" t="s">
        <v>279</v>
      </c>
      <c r="D61" s="122">
        <v>0.192</v>
      </c>
      <c r="E61" s="123" t="s">
        <v>280</v>
      </c>
    </row>
    <row r="62" spans="1:5" x14ac:dyDescent="0.25">
      <c r="A62" s="122">
        <v>57</v>
      </c>
      <c r="B62" s="122" t="s">
        <v>270</v>
      </c>
      <c r="C62" s="122" t="s">
        <v>281</v>
      </c>
      <c r="D62" s="122">
        <v>0.38300000000000001</v>
      </c>
      <c r="E62" s="123" t="s">
        <v>282</v>
      </c>
    </row>
    <row r="63" spans="1:5" x14ac:dyDescent="0.25">
      <c r="A63" s="122">
        <v>58</v>
      </c>
      <c r="B63" s="122" t="s">
        <v>283</v>
      </c>
      <c r="C63" s="122" t="s">
        <v>284</v>
      </c>
      <c r="D63" s="122">
        <v>8.2000000000000003E-2</v>
      </c>
      <c r="E63" s="123" t="s">
        <v>285</v>
      </c>
    </row>
    <row r="64" spans="1:5" x14ac:dyDescent="0.25">
      <c r="A64" s="122">
        <v>59</v>
      </c>
      <c r="B64" s="122" t="s">
        <v>283</v>
      </c>
      <c r="C64" s="122" t="s">
        <v>286</v>
      </c>
      <c r="D64" s="122">
        <v>0.34599999999999997</v>
      </c>
      <c r="E64" s="123" t="s">
        <v>287</v>
      </c>
    </row>
    <row r="65" spans="1:5" x14ac:dyDescent="0.25">
      <c r="A65" s="122">
        <v>60</v>
      </c>
      <c r="B65" s="122" t="s">
        <v>283</v>
      </c>
      <c r="C65" s="122" t="s">
        <v>288</v>
      </c>
      <c r="D65" s="122">
        <v>0.438</v>
      </c>
      <c r="E65" s="123" t="s">
        <v>289</v>
      </c>
    </row>
    <row r="66" spans="1:5" x14ac:dyDescent="0.25">
      <c r="A66" s="122">
        <v>61</v>
      </c>
      <c r="B66" s="122" t="s">
        <v>283</v>
      </c>
      <c r="C66" s="122" t="s">
        <v>290</v>
      </c>
      <c r="D66" s="122">
        <v>0.433</v>
      </c>
      <c r="E66" s="123" t="s">
        <v>291</v>
      </c>
    </row>
    <row r="67" spans="1:5" x14ac:dyDescent="0.25">
      <c r="A67" s="122">
        <v>62</v>
      </c>
      <c r="B67" s="122" t="s">
        <v>283</v>
      </c>
      <c r="C67" s="122" t="s">
        <v>292</v>
      </c>
      <c r="D67" s="122">
        <v>0.04</v>
      </c>
      <c r="E67" s="123" t="s">
        <v>293</v>
      </c>
    </row>
    <row r="68" spans="1:5" x14ac:dyDescent="0.25">
      <c r="A68" s="122">
        <v>63</v>
      </c>
      <c r="B68" s="122" t="s">
        <v>283</v>
      </c>
      <c r="C68" s="122" t="s">
        <v>294</v>
      </c>
      <c r="D68" s="122">
        <v>0.19800000000000001</v>
      </c>
      <c r="E68" s="123" t="s">
        <v>295</v>
      </c>
    </row>
    <row r="69" spans="1:5" x14ac:dyDescent="0.25">
      <c r="A69" s="122">
        <v>64</v>
      </c>
      <c r="B69" s="122" t="s">
        <v>283</v>
      </c>
      <c r="C69" s="122" t="s">
        <v>296</v>
      </c>
      <c r="D69" s="122">
        <v>0.44500000000000001</v>
      </c>
      <c r="E69" s="123" t="s">
        <v>297</v>
      </c>
    </row>
    <row r="70" spans="1:5" x14ac:dyDescent="0.25">
      <c r="A70" s="122">
        <v>65</v>
      </c>
      <c r="B70" s="122" t="s">
        <v>283</v>
      </c>
      <c r="C70" s="122" t="s">
        <v>298</v>
      </c>
      <c r="D70" s="122">
        <v>0.70699999999999996</v>
      </c>
      <c r="E70" s="123" t="s">
        <v>299</v>
      </c>
    </row>
    <row r="71" spans="1:5" x14ac:dyDescent="0.25">
      <c r="A71" s="122">
        <v>66</v>
      </c>
      <c r="B71" s="122" t="s">
        <v>283</v>
      </c>
      <c r="C71" s="122" t="s">
        <v>300</v>
      </c>
      <c r="D71" s="122">
        <v>7.1999999999999995E-2</v>
      </c>
      <c r="E71" s="123" t="s">
        <v>301</v>
      </c>
    </row>
    <row r="72" spans="1:5" x14ac:dyDescent="0.25">
      <c r="A72" s="122">
        <v>67</v>
      </c>
      <c r="B72" s="122" t="s">
        <v>283</v>
      </c>
      <c r="C72" s="122" t="s">
        <v>302</v>
      </c>
      <c r="D72" s="122">
        <v>0.31900000000000001</v>
      </c>
      <c r="E72" s="123" t="s">
        <v>303</v>
      </c>
    </row>
    <row r="73" spans="1:5" x14ac:dyDescent="0.25">
      <c r="A73" s="122">
        <v>68</v>
      </c>
      <c r="B73" s="122" t="s">
        <v>283</v>
      </c>
      <c r="C73" s="122" t="s">
        <v>304</v>
      </c>
      <c r="D73" s="122">
        <v>0.42</v>
      </c>
      <c r="E73" s="123" t="s">
        <v>305</v>
      </c>
    </row>
    <row r="74" spans="1:5" x14ac:dyDescent="0.25">
      <c r="A74" s="122">
        <v>69</v>
      </c>
      <c r="B74" s="122" t="s">
        <v>283</v>
      </c>
      <c r="C74" s="122" t="s">
        <v>306</v>
      </c>
      <c r="D74" s="122">
        <v>0.65700000000000003</v>
      </c>
      <c r="E74" s="123" t="s">
        <v>307</v>
      </c>
    </row>
    <row r="75" spans="1:5" x14ac:dyDescent="0.25">
      <c r="A75" s="122">
        <v>70</v>
      </c>
      <c r="B75" s="122" t="s">
        <v>283</v>
      </c>
      <c r="C75" s="122" t="s">
        <v>308</v>
      </c>
      <c r="D75" s="122">
        <v>1.0999999999999999E-2</v>
      </c>
      <c r="E75" s="123" t="s">
        <v>267</v>
      </c>
    </row>
    <row r="76" spans="1:5" x14ac:dyDescent="0.25">
      <c r="A76" s="122">
        <v>71</v>
      </c>
      <c r="B76" s="122" t="s">
        <v>283</v>
      </c>
      <c r="C76" s="122" t="s">
        <v>309</v>
      </c>
      <c r="D76" s="122">
        <v>0.26300000000000001</v>
      </c>
      <c r="E76" s="123" t="s">
        <v>310</v>
      </c>
    </row>
    <row r="77" spans="1:5" x14ac:dyDescent="0.25">
      <c r="A77" s="122">
        <v>72</v>
      </c>
      <c r="B77" s="122" t="s">
        <v>283</v>
      </c>
      <c r="C77" s="122" t="s">
        <v>311</v>
      </c>
      <c r="D77" s="122">
        <v>0.54900000000000004</v>
      </c>
      <c r="E77" s="123" t="s">
        <v>312</v>
      </c>
    </row>
    <row r="78" spans="1:5" x14ac:dyDescent="0.25">
      <c r="A78" s="122">
        <v>73</v>
      </c>
      <c r="B78" s="122" t="s">
        <v>313</v>
      </c>
      <c r="C78" s="122" t="s">
        <v>314</v>
      </c>
      <c r="D78" s="122">
        <v>0.25900000000000001</v>
      </c>
      <c r="E78" s="123" t="s">
        <v>315</v>
      </c>
    </row>
    <row r="79" spans="1:5" x14ac:dyDescent="0.25">
      <c r="A79" s="122">
        <v>74</v>
      </c>
      <c r="B79" s="122" t="s">
        <v>313</v>
      </c>
      <c r="C79" s="122" t="s">
        <v>316</v>
      </c>
      <c r="D79" s="122">
        <v>0.38800000000000001</v>
      </c>
      <c r="E79" s="123" t="s">
        <v>317</v>
      </c>
    </row>
    <row r="80" spans="1:5" x14ac:dyDescent="0.25">
      <c r="A80" s="122">
        <v>75</v>
      </c>
      <c r="B80" s="122" t="s">
        <v>313</v>
      </c>
      <c r="C80" s="122" t="s">
        <v>318</v>
      </c>
      <c r="D80" s="122">
        <v>0.54900000000000004</v>
      </c>
      <c r="E80" s="123" t="s">
        <v>319</v>
      </c>
    </row>
    <row r="81" spans="1:5" x14ac:dyDescent="0.25">
      <c r="A81" s="122">
        <v>76</v>
      </c>
      <c r="B81" s="122" t="s">
        <v>313</v>
      </c>
      <c r="C81" s="122" t="s">
        <v>320</v>
      </c>
      <c r="D81" s="122">
        <v>1.7000000000000001E-2</v>
      </c>
      <c r="E81" s="123" t="s">
        <v>321</v>
      </c>
    </row>
    <row r="82" spans="1:5" x14ac:dyDescent="0.25">
      <c r="A82" s="122">
        <v>77</v>
      </c>
      <c r="B82" s="122" t="s">
        <v>313</v>
      </c>
      <c r="C82" s="122" t="s">
        <v>322</v>
      </c>
      <c r="D82" s="122">
        <v>5.7000000000000002E-2</v>
      </c>
      <c r="E82" s="123" t="s">
        <v>323</v>
      </c>
    </row>
    <row r="83" spans="1:5" x14ac:dyDescent="0.25">
      <c r="A83" s="122">
        <v>78</v>
      </c>
      <c r="B83" s="122" t="s">
        <v>313</v>
      </c>
      <c r="C83" s="122" t="s">
        <v>324</v>
      </c>
      <c r="D83" s="122">
        <v>0.17699999999999999</v>
      </c>
      <c r="E83" s="123" t="s">
        <v>325</v>
      </c>
    </row>
    <row r="84" spans="1:5" x14ac:dyDescent="0.25">
      <c r="A84" s="122">
        <v>79</v>
      </c>
      <c r="B84" s="122" t="s">
        <v>313</v>
      </c>
      <c r="C84" s="122" t="s">
        <v>326</v>
      </c>
      <c r="D84" s="122">
        <v>0.32900000000000001</v>
      </c>
      <c r="E84" s="123" t="s">
        <v>327</v>
      </c>
    </row>
    <row r="85" spans="1:5" x14ac:dyDescent="0.25">
      <c r="A85" s="122">
        <v>80</v>
      </c>
      <c r="B85" s="122" t="s">
        <v>313</v>
      </c>
      <c r="C85" s="122" t="s">
        <v>328</v>
      </c>
      <c r="D85" s="122">
        <v>0.35299999999999998</v>
      </c>
      <c r="E85" s="123" t="s">
        <v>329</v>
      </c>
    </row>
    <row r="86" spans="1:5" x14ac:dyDescent="0.25">
      <c r="A86" s="122">
        <v>81</v>
      </c>
      <c r="B86" s="122" t="s">
        <v>313</v>
      </c>
      <c r="C86" s="122" t="s">
        <v>330</v>
      </c>
      <c r="D86" s="122">
        <v>0.376</v>
      </c>
      <c r="E86" s="123" t="s">
        <v>331</v>
      </c>
    </row>
    <row r="87" spans="1:5" x14ac:dyDescent="0.25">
      <c r="A87" s="122">
        <v>82</v>
      </c>
      <c r="B87" s="122" t="s">
        <v>313</v>
      </c>
      <c r="C87" s="122" t="s">
        <v>332</v>
      </c>
      <c r="D87" s="122">
        <v>0.64100000000000001</v>
      </c>
      <c r="E87" s="123" t="s">
        <v>333</v>
      </c>
    </row>
    <row r="88" spans="1:5" x14ac:dyDescent="0.25">
      <c r="A88" s="122">
        <v>83</v>
      </c>
      <c r="B88" s="122" t="s">
        <v>313</v>
      </c>
      <c r="C88" s="122" t="s">
        <v>334</v>
      </c>
      <c r="D88" s="122">
        <v>0.03</v>
      </c>
      <c r="E88" s="123" t="s">
        <v>335</v>
      </c>
    </row>
    <row r="89" spans="1:5" x14ac:dyDescent="0.25">
      <c r="A89" s="122">
        <v>84</v>
      </c>
      <c r="B89" s="122" t="s">
        <v>313</v>
      </c>
      <c r="C89" s="122" t="s">
        <v>336</v>
      </c>
      <c r="D89" s="122">
        <v>0.14899999999999999</v>
      </c>
      <c r="E89" s="123" t="s">
        <v>337</v>
      </c>
    </row>
    <row r="90" spans="1:5" x14ac:dyDescent="0.25">
      <c r="A90" s="122">
        <v>85</v>
      </c>
      <c r="B90" s="122" t="s">
        <v>313</v>
      </c>
      <c r="C90" s="122" t="s">
        <v>338</v>
      </c>
      <c r="D90" s="122">
        <v>0.52300000000000002</v>
      </c>
      <c r="E90" s="123" t="s">
        <v>339</v>
      </c>
    </row>
    <row r="91" spans="1:5" x14ac:dyDescent="0.25">
      <c r="A91" s="122">
        <v>86</v>
      </c>
      <c r="B91" s="122" t="s">
        <v>313</v>
      </c>
      <c r="C91" s="122" t="s">
        <v>340</v>
      </c>
      <c r="D91" s="122">
        <v>0.159</v>
      </c>
      <c r="E91" s="123" t="s">
        <v>341</v>
      </c>
    </row>
    <row r="92" spans="1:5" x14ac:dyDescent="0.25">
      <c r="A92" s="122">
        <v>87</v>
      </c>
      <c r="B92" s="122" t="s">
        <v>313</v>
      </c>
      <c r="C92" s="122" t="s">
        <v>342</v>
      </c>
      <c r="D92" s="122">
        <v>0.40600000000000003</v>
      </c>
      <c r="E92" s="123" t="s">
        <v>343</v>
      </c>
    </row>
    <row r="93" spans="1:5" x14ac:dyDescent="0.25">
      <c r="A93" s="122">
        <v>88</v>
      </c>
      <c r="B93" s="122" t="s">
        <v>313</v>
      </c>
      <c r="C93" s="122" t="s">
        <v>344</v>
      </c>
      <c r="D93" s="122">
        <v>0.65500000000000003</v>
      </c>
      <c r="E93" s="123" t="s">
        <v>345</v>
      </c>
    </row>
    <row r="94" spans="1:5" x14ac:dyDescent="0.25">
      <c r="A94" s="122">
        <v>89</v>
      </c>
      <c r="B94" s="122" t="s">
        <v>313</v>
      </c>
      <c r="C94" s="122" t="s">
        <v>346</v>
      </c>
      <c r="D94" s="122">
        <v>0.48</v>
      </c>
      <c r="E94" s="123" t="s">
        <v>347</v>
      </c>
    </row>
    <row r="95" spans="1:5" x14ac:dyDescent="0.25">
      <c r="A95" s="122">
        <v>90</v>
      </c>
      <c r="B95" s="122" t="s">
        <v>313</v>
      </c>
      <c r="C95" s="122" t="s">
        <v>348</v>
      </c>
      <c r="D95" s="122">
        <v>3.5000000000000003E-2</v>
      </c>
      <c r="E95" s="123" t="s">
        <v>349</v>
      </c>
    </row>
    <row r="96" spans="1:5" x14ac:dyDescent="0.25">
      <c r="A96" s="122">
        <v>91</v>
      </c>
      <c r="B96" s="122" t="s">
        <v>313</v>
      </c>
      <c r="C96" s="122" t="s">
        <v>350</v>
      </c>
      <c r="D96" s="122">
        <v>0.75600000000000001</v>
      </c>
      <c r="E96" s="123" t="s">
        <v>351</v>
      </c>
    </row>
    <row r="97" spans="1:5" x14ac:dyDescent="0.25">
      <c r="A97" s="122">
        <v>92</v>
      </c>
      <c r="B97" s="122" t="s">
        <v>313</v>
      </c>
      <c r="C97" s="122" t="s">
        <v>352</v>
      </c>
      <c r="D97" s="122">
        <v>0.57599999999999996</v>
      </c>
      <c r="E97" s="123" t="s">
        <v>353</v>
      </c>
    </row>
    <row r="98" spans="1:5" x14ac:dyDescent="0.25">
      <c r="A98" s="122">
        <v>93</v>
      </c>
      <c r="B98" s="122" t="s">
        <v>313</v>
      </c>
      <c r="C98" s="122" t="s">
        <v>354</v>
      </c>
      <c r="D98" s="122">
        <v>0.223</v>
      </c>
      <c r="E98" s="123" t="s">
        <v>355</v>
      </c>
    </row>
    <row r="99" spans="1:5" x14ac:dyDescent="0.25">
      <c r="A99" s="122">
        <v>94</v>
      </c>
      <c r="B99" s="122" t="s">
        <v>313</v>
      </c>
      <c r="C99" s="122" t="s">
        <v>356</v>
      </c>
      <c r="D99" s="122">
        <v>0.223</v>
      </c>
      <c r="E99" s="123" t="s">
        <v>357</v>
      </c>
    </row>
    <row r="100" spans="1:5" x14ac:dyDescent="0.25">
      <c r="A100" s="122">
        <v>95</v>
      </c>
      <c r="B100" s="122" t="s">
        <v>313</v>
      </c>
      <c r="C100" s="122" t="s">
        <v>358</v>
      </c>
      <c r="D100" s="122">
        <v>4.9000000000000002E-2</v>
      </c>
      <c r="E100" s="123" t="s">
        <v>359</v>
      </c>
    </row>
    <row r="101" spans="1:5" x14ac:dyDescent="0.25">
      <c r="A101" s="122">
        <v>96</v>
      </c>
      <c r="B101" s="122" t="s">
        <v>313</v>
      </c>
      <c r="C101" s="122" t="s">
        <v>360</v>
      </c>
      <c r="D101" s="122">
        <v>0.23599999999999999</v>
      </c>
      <c r="E101" s="123" t="s">
        <v>361</v>
      </c>
    </row>
    <row r="102" spans="1:5" x14ac:dyDescent="0.25">
      <c r="A102" s="122">
        <v>97</v>
      </c>
      <c r="B102" s="122" t="s">
        <v>313</v>
      </c>
      <c r="C102" s="122" t="s">
        <v>362</v>
      </c>
      <c r="D102" s="122">
        <v>0.11</v>
      </c>
      <c r="E102" s="123" t="s">
        <v>192</v>
      </c>
    </row>
    <row r="103" spans="1:5" x14ac:dyDescent="0.25">
      <c r="A103" s="122">
        <v>98</v>
      </c>
      <c r="B103" s="122" t="s">
        <v>313</v>
      </c>
      <c r="C103" s="122" t="s">
        <v>363</v>
      </c>
      <c r="D103" s="122">
        <v>0.25900000000000001</v>
      </c>
      <c r="E103" s="123" t="s">
        <v>364</v>
      </c>
    </row>
    <row r="104" spans="1:5" x14ac:dyDescent="0.25">
      <c r="A104" s="122">
        <v>99</v>
      </c>
      <c r="B104" s="122" t="s">
        <v>313</v>
      </c>
      <c r="C104" s="122" t="s">
        <v>365</v>
      </c>
      <c r="D104" s="122">
        <v>3.1E-2</v>
      </c>
      <c r="E104" s="123" t="s">
        <v>366</v>
      </c>
    </row>
    <row r="105" spans="1:5" x14ac:dyDescent="0.25">
      <c r="A105" s="122">
        <v>100</v>
      </c>
      <c r="B105" s="122" t="s">
        <v>313</v>
      </c>
      <c r="C105" s="122" t="s">
        <v>367</v>
      </c>
      <c r="D105" s="122">
        <v>0.08</v>
      </c>
      <c r="E105" s="123" t="s">
        <v>368</v>
      </c>
    </row>
    <row r="106" spans="1:5" x14ac:dyDescent="0.25">
      <c r="A106" s="122">
        <v>101</v>
      </c>
      <c r="B106" s="122" t="s">
        <v>313</v>
      </c>
      <c r="C106" s="122" t="s">
        <v>369</v>
      </c>
      <c r="D106" s="122">
        <v>0.126</v>
      </c>
      <c r="E106" s="123" t="s">
        <v>370</v>
      </c>
    </row>
    <row r="107" spans="1:5" x14ac:dyDescent="0.25">
      <c r="A107" s="122">
        <v>102</v>
      </c>
      <c r="B107" s="122" t="s">
        <v>313</v>
      </c>
      <c r="C107" s="122" t="s">
        <v>371</v>
      </c>
      <c r="D107" s="122">
        <v>0.157</v>
      </c>
      <c r="E107" s="123" t="s">
        <v>372</v>
      </c>
    </row>
    <row r="108" spans="1:5" x14ac:dyDescent="0.25">
      <c r="A108" s="122">
        <v>103</v>
      </c>
      <c r="B108" s="122" t="s">
        <v>373</v>
      </c>
      <c r="C108" s="122" t="s">
        <v>374</v>
      </c>
      <c r="D108" s="122">
        <v>5.0000000000000001E-3</v>
      </c>
      <c r="E108" s="123" t="s">
        <v>375</v>
      </c>
    </row>
    <row r="109" spans="1:5" x14ac:dyDescent="0.25">
      <c r="A109" s="122">
        <v>104</v>
      </c>
      <c r="B109" s="122" t="s">
        <v>373</v>
      </c>
      <c r="C109" s="122" t="s">
        <v>376</v>
      </c>
      <c r="D109" s="122">
        <v>2.3E-2</v>
      </c>
      <c r="E109" s="123" t="s">
        <v>377</v>
      </c>
    </row>
    <row r="110" spans="1:5" x14ac:dyDescent="0.25">
      <c r="A110" s="122">
        <v>105</v>
      </c>
      <c r="B110" s="122" t="s">
        <v>373</v>
      </c>
      <c r="C110" s="122" t="s">
        <v>378</v>
      </c>
      <c r="D110" s="122">
        <v>3.2000000000000001E-2</v>
      </c>
      <c r="E110" s="123" t="s">
        <v>379</v>
      </c>
    </row>
    <row r="111" spans="1:5" x14ac:dyDescent="0.25">
      <c r="A111" s="122">
        <v>106</v>
      </c>
      <c r="B111" s="122" t="s">
        <v>373</v>
      </c>
      <c r="C111" s="122" t="s">
        <v>380</v>
      </c>
      <c r="D111" s="122">
        <v>3.1E-2</v>
      </c>
      <c r="E111" s="123" t="s">
        <v>366</v>
      </c>
    </row>
    <row r="112" spans="1:5" x14ac:dyDescent="0.25">
      <c r="A112" s="122">
        <v>107</v>
      </c>
      <c r="B112" s="122" t="s">
        <v>373</v>
      </c>
      <c r="C112" s="122" t="s">
        <v>381</v>
      </c>
      <c r="D112" s="122">
        <v>3.3000000000000002E-2</v>
      </c>
      <c r="E112" s="123" t="s">
        <v>382</v>
      </c>
    </row>
    <row r="113" spans="1:5" x14ac:dyDescent="0.25">
      <c r="A113" s="122">
        <v>108</v>
      </c>
      <c r="B113" s="122" t="s">
        <v>373</v>
      </c>
      <c r="C113" s="122" t="s">
        <v>383</v>
      </c>
      <c r="D113" s="122">
        <v>3.7999999999999999E-2</v>
      </c>
      <c r="E113" s="123" t="s">
        <v>384</v>
      </c>
    </row>
    <row r="114" spans="1:5" x14ac:dyDescent="0.25">
      <c r="A114" s="122">
        <v>109</v>
      </c>
      <c r="B114" s="122" t="s">
        <v>373</v>
      </c>
      <c r="C114" s="122" t="s">
        <v>385</v>
      </c>
      <c r="D114" s="122">
        <v>5.8000000000000003E-2</v>
      </c>
      <c r="E114" s="123" t="s">
        <v>386</v>
      </c>
    </row>
    <row r="115" spans="1:5" x14ac:dyDescent="0.25">
      <c r="A115" s="122">
        <v>110</v>
      </c>
      <c r="B115" s="122" t="s">
        <v>373</v>
      </c>
      <c r="C115" s="122" t="s">
        <v>387</v>
      </c>
      <c r="D115" s="122">
        <v>6.5000000000000002E-2</v>
      </c>
      <c r="E115" s="123" t="s">
        <v>388</v>
      </c>
    </row>
    <row r="116" spans="1:5" x14ac:dyDescent="0.25">
      <c r="A116" s="122">
        <v>111</v>
      </c>
      <c r="B116" s="122" t="s">
        <v>373</v>
      </c>
      <c r="C116" s="122" t="s">
        <v>389</v>
      </c>
      <c r="D116" s="122">
        <v>8.7999999999999995E-2</v>
      </c>
      <c r="E116" s="123" t="s">
        <v>390</v>
      </c>
    </row>
    <row r="117" spans="1:5" x14ac:dyDescent="0.25">
      <c r="A117" s="122">
        <v>112</v>
      </c>
      <c r="B117" s="122" t="s">
        <v>373</v>
      </c>
      <c r="C117" s="122" t="s">
        <v>391</v>
      </c>
      <c r="D117" s="122">
        <v>9.1999999999999998E-2</v>
      </c>
      <c r="E117" s="123" t="s">
        <v>392</v>
      </c>
    </row>
    <row r="118" spans="1:5" x14ac:dyDescent="0.25">
      <c r="A118" s="122">
        <v>113</v>
      </c>
      <c r="B118" s="122" t="s">
        <v>373</v>
      </c>
      <c r="C118" s="122" t="s">
        <v>393</v>
      </c>
      <c r="D118" s="122">
        <v>4.0000000000000001E-3</v>
      </c>
      <c r="E118" s="123" t="s">
        <v>394</v>
      </c>
    </row>
    <row r="119" spans="1:5" x14ac:dyDescent="0.25">
      <c r="A119" s="122">
        <v>114</v>
      </c>
      <c r="B119" s="122" t="s">
        <v>373</v>
      </c>
      <c r="C119" s="122" t="s">
        <v>395</v>
      </c>
      <c r="D119" s="122">
        <v>3.3000000000000002E-2</v>
      </c>
      <c r="E119" s="123" t="s">
        <v>382</v>
      </c>
    </row>
    <row r="120" spans="1:5" x14ac:dyDescent="0.25">
      <c r="A120" s="122">
        <v>115</v>
      </c>
      <c r="B120" s="122" t="s">
        <v>373</v>
      </c>
      <c r="C120" s="122" t="s">
        <v>396</v>
      </c>
      <c r="D120" s="122">
        <v>0.191</v>
      </c>
      <c r="E120" s="123" t="s">
        <v>397</v>
      </c>
    </row>
    <row r="121" spans="1:5" x14ac:dyDescent="0.25">
      <c r="A121" s="122">
        <v>116</v>
      </c>
      <c r="B121" s="122" t="s">
        <v>373</v>
      </c>
      <c r="C121" s="122" t="s">
        <v>398</v>
      </c>
      <c r="D121" s="122">
        <v>0.19500000000000001</v>
      </c>
      <c r="E121" s="123" t="s">
        <v>399</v>
      </c>
    </row>
    <row r="122" spans="1:5" x14ac:dyDescent="0.25">
      <c r="A122" s="122">
        <v>117</v>
      </c>
      <c r="B122" s="122" t="s">
        <v>373</v>
      </c>
      <c r="C122" s="122" t="s">
        <v>400</v>
      </c>
      <c r="D122" s="122">
        <v>1.2999999999999999E-2</v>
      </c>
      <c r="E122" s="123" t="s">
        <v>401</v>
      </c>
    </row>
    <row r="123" spans="1:5" x14ac:dyDescent="0.25">
      <c r="A123" s="122">
        <v>118</v>
      </c>
      <c r="B123" s="122" t="s">
        <v>402</v>
      </c>
      <c r="C123" s="122" t="s">
        <v>403</v>
      </c>
      <c r="D123" s="122">
        <v>0.26900000000000002</v>
      </c>
      <c r="E123" s="123" t="s">
        <v>404</v>
      </c>
    </row>
    <row r="124" spans="1:5" x14ac:dyDescent="0.25">
      <c r="A124" s="122">
        <v>119</v>
      </c>
      <c r="B124" s="122" t="s">
        <v>402</v>
      </c>
      <c r="C124" s="122" t="s">
        <v>405</v>
      </c>
      <c r="D124" s="122">
        <v>0.32200000000000001</v>
      </c>
      <c r="E124" s="123" t="s">
        <v>406</v>
      </c>
    </row>
    <row r="125" spans="1:5" x14ac:dyDescent="0.25">
      <c r="A125" s="122">
        <v>120</v>
      </c>
      <c r="B125" s="122" t="s">
        <v>402</v>
      </c>
      <c r="C125" s="122" t="s">
        <v>407</v>
      </c>
      <c r="D125" s="122">
        <v>0.36599999999999999</v>
      </c>
      <c r="E125" s="123" t="s">
        <v>408</v>
      </c>
    </row>
    <row r="126" spans="1:5" x14ac:dyDescent="0.25">
      <c r="A126" s="122">
        <v>121</v>
      </c>
      <c r="B126" s="122" t="s">
        <v>402</v>
      </c>
      <c r="C126" s="122" t="s">
        <v>409</v>
      </c>
      <c r="D126" s="122">
        <v>0.374</v>
      </c>
      <c r="E126" s="123" t="s">
        <v>410</v>
      </c>
    </row>
    <row r="127" spans="1:5" x14ac:dyDescent="0.25">
      <c r="A127" s="122">
        <v>122</v>
      </c>
      <c r="B127" s="122" t="s">
        <v>402</v>
      </c>
      <c r="C127" s="122" t="s">
        <v>411</v>
      </c>
      <c r="D127" s="122">
        <v>0.04</v>
      </c>
      <c r="E127" s="123" t="s">
        <v>412</v>
      </c>
    </row>
    <row r="128" spans="1:5" x14ac:dyDescent="0.25">
      <c r="A128" s="122">
        <v>123</v>
      </c>
      <c r="B128" s="122" t="s">
        <v>402</v>
      </c>
      <c r="C128" s="122" t="s">
        <v>413</v>
      </c>
      <c r="D128" s="122">
        <v>0.221</v>
      </c>
      <c r="E128" s="123" t="s">
        <v>414</v>
      </c>
    </row>
    <row r="129" spans="1:5" x14ac:dyDescent="0.25">
      <c r="A129" s="122">
        <v>124</v>
      </c>
      <c r="B129" s="122" t="s">
        <v>402</v>
      </c>
      <c r="C129" s="122" t="s">
        <v>415</v>
      </c>
      <c r="D129" s="122">
        <v>0.10100000000000001</v>
      </c>
      <c r="E129" s="123" t="s">
        <v>416</v>
      </c>
    </row>
    <row r="130" spans="1:5" x14ac:dyDescent="0.25">
      <c r="A130" s="122">
        <v>125</v>
      </c>
      <c r="B130" s="122" t="s">
        <v>402</v>
      </c>
      <c r="C130" s="122" t="s">
        <v>417</v>
      </c>
      <c r="D130" s="122">
        <v>0.28599999999999998</v>
      </c>
      <c r="E130" s="123" t="s">
        <v>418</v>
      </c>
    </row>
    <row r="131" spans="1:5" x14ac:dyDescent="0.25">
      <c r="A131" s="122">
        <v>126</v>
      </c>
      <c r="B131" s="122" t="s">
        <v>402</v>
      </c>
      <c r="C131" s="122" t="s">
        <v>419</v>
      </c>
      <c r="D131" s="122">
        <v>2.3E-2</v>
      </c>
      <c r="E131" s="123" t="s">
        <v>420</v>
      </c>
    </row>
    <row r="132" spans="1:5" x14ac:dyDescent="0.25">
      <c r="A132" s="122">
        <v>127</v>
      </c>
      <c r="B132" s="122" t="s">
        <v>402</v>
      </c>
      <c r="C132" s="122" t="s">
        <v>421</v>
      </c>
      <c r="D132" s="122">
        <v>7.9000000000000001E-2</v>
      </c>
      <c r="E132" s="123" t="s">
        <v>422</v>
      </c>
    </row>
    <row r="133" spans="1:5" x14ac:dyDescent="0.25">
      <c r="A133" s="122">
        <v>128</v>
      </c>
      <c r="B133" s="122" t="s">
        <v>402</v>
      </c>
      <c r="C133" s="122" t="s">
        <v>423</v>
      </c>
      <c r="D133" s="122">
        <v>0.17100000000000001</v>
      </c>
      <c r="E133" s="123" t="s">
        <v>424</v>
      </c>
    </row>
    <row r="134" spans="1:5" x14ac:dyDescent="0.25">
      <c r="A134" s="122">
        <v>129</v>
      </c>
      <c r="B134" s="122" t="s">
        <v>402</v>
      </c>
      <c r="C134" s="122" t="s">
        <v>425</v>
      </c>
      <c r="D134" s="122">
        <v>2.4E-2</v>
      </c>
      <c r="E134" s="123" t="s">
        <v>426</v>
      </c>
    </row>
    <row r="135" spans="1:5" x14ac:dyDescent="0.25">
      <c r="A135" s="122">
        <v>130</v>
      </c>
      <c r="B135" s="122" t="s">
        <v>402</v>
      </c>
      <c r="C135" s="122" t="s">
        <v>427</v>
      </c>
      <c r="D135" s="122">
        <v>0.114</v>
      </c>
      <c r="E135" s="123" t="s">
        <v>428</v>
      </c>
    </row>
    <row r="136" spans="1:5" x14ac:dyDescent="0.25">
      <c r="A136" s="122">
        <v>131</v>
      </c>
      <c r="B136" s="122" t="s">
        <v>402</v>
      </c>
      <c r="C136" s="122" t="s">
        <v>429</v>
      </c>
      <c r="D136" s="122">
        <v>0.29199999999999998</v>
      </c>
      <c r="E136" s="123" t="s">
        <v>430</v>
      </c>
    </row>
    <row r="137" spans="1:5" x14ac:dyDescent="0.25">
      <c r="A137" s="122">
        <v>132</v>
      </c>
      <c r="B137" s="122" t="s">
        <v>402</v>
      </c>
      <c r="C137" s="122" t="s">
        <v>431</v>
      </c>
      <c r="D137" s="122">
        <v>0.60599999999999998</v>
      </c>
      <c r="E137" s="123" t="s">
        <v>432</v>
      </c>
    </row>
    <row r="138" spans="1:5" x14ac:dyDescent="0.25">
      <c r="A138" s="122">
        <v>133</v>
      </c>
      <c r="B138" s="122" t="s">
        <v>402</v>
      </c>
      <c r="C138" s="122" t="s">
        <v>433</v>
      </c>
      <c r="D138" s="122">
        <v>0.29299999999999998</v>
      </c>
      <c r="E138" s="123" t="s">
        <v>434</v>
      </c>
    </row>
    <row r="139" spans="1:5" x14ac:dyDescent="0.25">
      <c r="A139" s="122">
        <v>134</v>
      </c>
      <c r="B139" s="122" t="s">
        <v>435</v>
      </c>
      <c r="C139" s="122" t="s">
        <v>436</v>
      </c>
      <c r="D139" s="122">
        <v>0.03</v>
      </c>
      <c r="E139" s="123" t="s">
        <v>437</v>
      </c>
    </row>
    <row r="140" spans="1:5" x14ac:dyDescent="0.25">
      <c r="A140" s="122">
        <v>135</v>
      </c>
      <c r="B140" s="122" t="s">
        <v>435</v>
      </c>
      <c r="C140" s="122" t="s">
        <v>438</v>
      </c>
      <c r="D140" s="122">
        <v>1.2999999999999999E-2</v>
      </c>
      <c r="E140" s="123" t="s">
        <v>439</v>
      </c>
    </row>
    <row r="141" spans="1:5" x14ac:dyDescent="0.25">
      <c r="A141" s="122">
        <v>136</v>
      </c>
      <c r="B141" s="122" t="s">
        <v>435</v>
      </c>
      <c r="C141" s="122" t="s">
        <v>440</v>
      </c>
      <c r="D141" s="122">
        <v>0.13</v>
      </c>
      <c r="E141" s="123" t="s">
        <v>441</v>
      </c>
    </row>
    <row r="142" spans="1:5" x14ac:dyDescent="0.25">
      <c r="A142" s="122">
        <v>137</v>
      </c>
      <c r="B142" s="122" t="s">
        <v>435</v>
      </c>
      <c r="C142" s="122" t="s">
        <v>442</v>
      </c>
      <c r="D142" s="122">
        <v>4.3999999999999997E-2</v>
      </c>
      <c r="E142" s="123" t="s">
        <v>443</v>
      </c>
    </row>
    <row r="143" spans="1:5" x14ac:dyDescent="0.25">
      <c r="A143" s="122">
        <v>138</v>
      </c>
      <c r="B143" s="122" t="s">
        <v>435</v>
      </c>
      <c r="C143" s="122" t="s">
        <v>444</v>
      </c>
      <c r="D143" s="122">
        <v>0.35899999999999999</v>
      </c>
      <c r="E143" s="123" t="s">
        <v>445</v>
      </c>
    </row>
    <row r="144" spans="1:5" x14ac:dyDescent="0.25">
      <c r="A144" s="122">
        <v>139</v>
      </c>
      <c r="B144" s="122" t="s">
        <v>435</v>
      </c>
      <c r="C144" s="122" t="s">
        <v>446</v>
      </c>
      <c r="D144" s="122">
        <v>8.0000000000000002E-3</v>
      </c>
      <c r="E144" s="123" t="s">
        <v>447</v>
      </c>
    </row>
    <row r="145" spans="1:5" x14ac:dyDescent="0.25">
      <c r="A145" s="122">
        <v>140</v>
      </c>
      <c r="B145" s="122" t="s">
        <v>435</v>
      </c>
      <c r="C145" s="122" t="s">
        <v>448</v>
      </c>
      <c r="D145" s="122">
        <v>2.1000000000000001E-2</v>
      </c>
      <c r="E145" s="123" t="s">
        <v>449</v>
      </c>
    </row>
    <row r="146" spans="1:5" x14ac:dyDescent="0.25">
      <c r="A146" s="122">
        <v>141</v>
      </c>
      <c r="B146" s="122" t="s">
        <v>435</v>
      </c>
      <c r="C146" s="122" t="s">
        <v>450</v>
      </c>
      <c r="D146" s="122">
        <v>0.16400000000000001</v>
      </c>
      <c r="E146" s="123" t="s">
        <v>451</v>
      </c>
    </row>
    <row r="147" spans="1:5" x14ac:dyDescent="0.25">
      <c r="A147" s="122">
        <v>142</v>
      </c>
      <c r="B147" s="122" t="s">
        <v>435</v>
      </c>
      <c r="C147" s="122" t="s">
        <v>452</v>
      </c>
      <c r="D147" s="122">
        <v>5.0999999999999997E-2</v>
      </c>
      <c r="E147" s="123" t="s">
        <v>453</v>
      </c>
    </row>
    <row r="148" spans="1:5" x14ac:dyDescent="0.25">
      <c r="A148" s="122">
        <v>143</v>
      </c>
      <c r="B148" s="122" t="s">
        <v>435</v>
      </c>
      <c r="C148" s="122" t="s">
        <v>454</v>
      </c>
      <c r="D148" s="122">
        <v>0.49399999999999999</v>
      </c>
      <c r="E148" s="123" t="s">
        <v>455</v>
      </c>
    </row>
    <row r="149" spans="1:5" x14ac:dyDescent="0.25">
      <c r="A149" s="122">
        <v>144</v>
      </c>
      <c r="B149" s="122" t="s">
        <v>435</v>
      </c>
      <c r="C149" s="122" t="s">
        <v>456</v>
      </c>
      <c r="D149" s="122">
        <v>9.6000000000000002E-2</v>
      </c>
      <c r="E149" s="123" t="s">
        <v>457</v>
      </c>
    </row>
    <row r="150" spans="1:5" x14ac:dyDescent="0.25">
      <c r="A150" s="122">
        <v>145</v>
      </c>
      <c r="B150" s="122" t="s">
        <v>435</v>
      </c>
      <c r="C150" s="122" t="s">
        <v>458</v>
      </c>
      <c r="D150" s="122">
        <v>1.7999999999999999E-2</v>
      </c>
      <c r="E150" s="123" t="s">
        <v>459</v>
      </c>
    </row>
    <row r="151" spans="1:5" x14ac:dyDescent="0.25">
      <c r="A151" s="122">
        <v>146</v>
      </c>
      <c r="B151" s="122" t="s">
        <v>435</v>
      </c>
      <c r="C151" s="122" t="s">
        <v>460</v>
      </c>
      <c r="D151" s="122">
        <v>0.33300000000000002</v>
      </c>
      <c r="E151" s="123" t="s">
        <v>461</v>
      </c>
    </row>
    <row r="152" spans="1:5" x14ac:dyDescent="0.25">
      <c r="A152" s="122">
        <v>147</v>
      </c>
      <c r="B152" s="122" t="s">
        <v>435</v>
      </c>
      <c r="C152" s="122" t="s">
        <v>462</v>
      </c>
      <c r="D152" s="122">
        <v>0.127</v>
      </c>
      <c r="E152" s="123" t="s">
        <v>463</v>
      </c>
    </row>
    <row r="153" spans="1:5" x14ac:dyDescent="0.25">
      <c r="A153" s="122">
        <v>148</v>
      </c>
      <c r="B153" s="122" t="s">
        <v>435</v>
      </c>
      <c r="C153" s="122" t="s">
        <v>464</v>
      </c>
      <c r="D153" s="122">
        <v>0.438</v>
      </c>
      <c r="E153" s="123" t="s">
        <v>465</v>
      </c>
    </row>
    <row r="154" spans="1:5" x14ac:dyDescent="0.25">
      <c r="A154" s="122">
        <v>149</v>
      </c>
      <c r="B154" s="122" t="s">
        <v>435</v>
      </c>
      <c r="C154" s="122" t="s">
        <v>466</v>
      </c>
      <c r="D154" s="122">
        <v>0.373</v>
      </c>
      <c r="E154" s="123" t="s">
        <v>467</v>
      </c>
    </row>
    <row r="155" spans="1:5" x14ac:dyDescent="0.25">
      <c r="A155" s="122">
        <v>150</v>
      </c>
      <c r="B155" s="122" t="s">
        <v>435</v>
      </c>
      <c r="C155" s="122" t="s">
        <v>468</v>
      </c>
      <c r="D155" s="122">
        <v>0.14499999999999999</v>
      </c>
      <c r="E155" s="123" t="s">
        <v>469</v>
      </c>
    </row>
    <row r="156" spans="1:5" x14ac:dyDescent="0.25">
      <c r="A156" s="122">
        <v>151</v>
      </c>
      <c r="B156" s="122" t="s">
        <v>435</v>
      </c>
      <c r="C156" s="122" t="s">
        <v>470</v>
      </c>
      <c r="D156" s="122">
        <v>1.7000000000000001E-2</v>
      </c>
      <c r="E156" s="123" t="s">
        <v>471</v>
      </c>
    </row>
    <row r="157" spans="1:5" x14ac:dyDescent="0.25">
      <c r="A157" s="122">
        <v>152</v>
      </c>
      <c r="B157" s="122" t="s">
        <v>435</v>
      </c>
      <c r="C157" s="122" t="s">
        <v>472</v>
      </c>
      <c r="D157" s="122">
        <v>0.129</v>
      </c>
      <c r="E157" s="123" t="s">
        <v>473</v>
      </c>
    </row>
    <row r="158" spans="1:5" x14ac:dyDescent="0.25">
      <c r="A158" s="122">
        <v>153</v>
      </c>
      <c r="B158" s="122" t="s">
        <v>435</v>
      </c>
      <c r="C158" s="122" t="s">
        <v>474</v>
      </c>
      <c r="D158" s="122">
        <v>0.08</v>
      </c>
      <c r="E158" s="123" t="s">
        <v>475</v>
      </c>
    </row>
    <row r="159" spans="1:5" x14ac:dyDescent="0.25">
      <c r="A159" s="122">
        <v>154</v>
      </c>
      <c r="B159" s="122" t="s">
        <v>435</v>
      </c>
      <c r="C159" s="122" t="s">
        <v>476</v>
      </c>
      <c r="D159" s="122">
        <v>8.9999999999999993E-3</v>
      </c>
      <c r="E159" s="123" t="s">
        <v>272</v>
      </c>
    </row>
    <row r="160" spans="1:5" x14ac:dyDescent="0.25">
      <c r="A160" s="122">
        <v>155</v>
      </c>
      <c r="B160" s="122" t="s">
        <v>435</v>
      </c>
      <c r="C160" s="122" t="s">
        <v>477</v>
      </c>
      <c r="D160" s="122">
        <v>0.28799999999999998</v>
      </c>
      <c r="E160" s="123" t="s">
        <v>478</v>
      </c>
    </row>
    <row r="161" spans="1:5" x14ac:dyDescent="0.25">
      <c r="A161" s="122">
        <v>156</v>
      </c>
      <c r="B161" s="122" t="s">
        <v>435</v>
      </c>
      <c r="C161" s="122" t="s">
        <v>479</v>
      </c>
      <c r="D161" s="122">
        <v>5.2999999999999999E-2</v>
      </c>
      <c r="E161" s="123" t="s">
        <v>480</v>
      </c>
    </row>
    <row r="162" spans="1:5" x14ac:dyDescent="0.25">
      <c r="A162" s="122">
        <v>157</v>
      </c>
      <c r="B162" s="122" t="s">
        <v>435</v>
      </c>
      <c r="C162" s="122" t="s">
        <v>481</v>
      </c>
      <c r="D162" s="122">
        <v>0.17299999999999999</v>
      </c>
      <c r="E162" s="123" t="s">
        <v>482</v>
      </c>
    </row>
    <row r="163" spans="1:5" x14ac:dyDescent="0.25">
      <c r="A163" s="122">
        <v>158</v>
      </c>
      <c r="B163" s="122" t="s">
        <v>435</v>
      </c>
      <c r="C163" s="122" t="s">
        <v>483</v>
      </c>
      <c r="D163" s="122">
        <v>3.3000000000000002E-2</v>
      </c>
      <c r="E163" s="123" t="s">
        <v>484</v>
      </c>
    </row>
    <row r="164" spans="1:5" x14ac:dyDescent="0.25">
      <c r="A164" s="122">
        <v>159</v>
      </c>
      <c r="B164" s="122" t="s">
        <v>435</v>
      </c>
      <c r="C164" s="122" t="s">
        <v>485</v>
      </c>
      <c r="D164" s="122">
        <v>3.3000000000000002E-2</v>
      </c>
      <c r="E164" s="123" t="s">
        <v>486</v>
      </c>
    </row>
    <row r="165" spans="1:5" x14ac:dyDescent="0.25">
      <c r="A165" s="122">
        <v>160</v>
      </c>
      <c r="B165" s="122" t="s">
        <v>435</v>
      </c>
      <c r="C165" s="122" t="s">
        <v>487</v>
      </c>
      <c r="D165" s="122">
        <v>2.5000000000000001E-2</v>
      </c>
      <c r="E165" s="123" t="s">
        <v>488</v>
      </c>
    </row>
    <row r="166" spans="1:5" x14ac:dyDescent="0.25">
      <c r="A166" s="122">
        <v>161</v>
      </c>
      <c r="B166" s="122" t="s">
        <v>435</v>
      </c>
      <c r="C166" s="122" t="s">
        <v>489</v>
      </c>
      <c r="D166" s="122">
        <v>1.6E-2</v>
      </c>
      <c r="E166" s="123" t="s">
        <v>226</v>
      </c>
    </row>
    <row r="167" spans="1:5" x14ac:dyDescent="0.25">
      <c r="A167" s="122">
        <v>162</v>
      </c>
      <c r="B167" s="122" t="s">
        <v>435</v>
      </c>
      <c r="C167" s="122" t="s">
        <v>490</v>
      </c>
      <c r="D167" s="122">
        <v>0.308</v>
      </c>
      <c r="E167" s="123" t="s">
        <v>491</v>
      </c>
    </row>
    <row r="168" spans="1:5" x14ac:dyDescent="0.25">
      <c r="A168" s="122">
        <v>163</v>
      </c>
      <c r="B168" s="122" t="s">
        <v>435</v>
      </c>
      <c r="C168" s="122" t="s">
        <v>492</v>
      </c>
      <c r="D168" s="122">
        <v>7.1999999999999995E-2</v>
      </c>
      <c r="E168" s="123" t="s">
        <v>493</v>
      </c>
    </row>
    <row r="169" spans="1:5" x14ac:dyDescent="0.25">
      <c r="A169" s="122">
        <v>164</v>
      </c>
      <c r="B169" s="122" t="s">
        <v>435</v>
      </c>
      <c r="C169" s="122" t="s">
        <v>494</v>
      </c>
      <c r="D169" s="122">
        <v>0.38800000000000001</v>
      </c>
      <c r="E169" s="123" t="s">
        <v>495</v>
      </c>
    </row>
    <row r="170" spans="1:5" x14ac:dyDescent="0.25">
      <c r="A170" s="122">
        <v>165</v>
      </c>
      <c r="B170" s="122" t="s">
        <v>435</v>
      </c>
      <c r="C170" s="122" t="s">
        <v>496</v>
      </c>
      <c r="D170" s="122">
        <v>0.192</v>
      </c>
      <c r="E170" s="123" t="s">
        <v>497</v>
      </c>
    </row>
    <row r="171" spans="1:5" x14ac:dyDescent="0.25">
      <c r="A171" s="122">
        <v>166</v>
      </c>
      <c r="B171" s="122" t="s">
        <v>435</v>
      </c>
      <c r="C171" s="122" t="s">
        <v>498</v>
      </c>
      <c r="D171" s="122">
        <v>5.2999999999999999E-2</v>
      </c>
      <c r="E171" s="123" t="s">
        <v>499</v>
      </c>
    </row>
    <row r="172" spans="1:5" x14ac:dyDescent="0.25">
      <c r="A172" s="122">
        <v>167</v>
      </c>
      <c r="B172" s="122" t="s">
        <v>435</v>
      </c>
      <c r="C172" s="122" t="s">
        <v>500</v>
      </c>
      <c r="D172" s="122">
        <v>8.6999999999999994E-2</v>
      </c>
      <c r="E172" s="123" t="s">
        <v>501</v>
      </c>
    </row>
    <row r="173" spans="1:5" x14ac:dyDescent="0.25">
      <c r="A173" s="122">
        <v>168</v>
      </c>
      <c r="B173" s="122" t="s">
        <v>435</v>
      </c>
      <c r="C173" s="122" t="s">
        <v>502</v>
      </c>
      <c r="D173" s="122">
        <v>7.0000000000000007E-2</v>
      </c>
      <c r="E173" s="123" t="s">
        <v>503</v>
      </c>
    </row>
    <row r="174" spans="1:5" x14ac:dyDescent="0.25">
      <c r="A174" s="122">
        <v>169</v>
      </c>
      <c r="B174" s="122" t="s">
        <v>435</v>
      </c>
      <c r="C174" s="122" t="s">
        <v>504</v>
      </c>
      <c r="D174" s="122">
        <v>0.39</v>
      </c>
      <c r="E174" s="123" t="s">
        <v>505</v>
      </c>
    </row>
    <row r="175" spans="1:5" x14ac:dyDescent="0.25">
      <c r="A175" s="122">
        <v>170</v>
      </c>
      <c r="B175" s="122" t="s">
        <v>435</v>
      </c>
      <c r="C175" s="122" t="s">
        <v>506</v>
      </c>
      <c r="D175" s="122">
        <v>0.19400000000000001</v>
      </c>
      <c r="E175" s="123" t="s">
        <v>399</v>
      </c>
    </row>
    <row r="176" spans="1:5" x14ac:dyDescent="0.25">
      <c r="A176" s="122">
        <v>171</v>
      </c>
      <c r="B176" s="122" t="s">
        <v>435</v>
      </c>
      <c r="C176" s="122" t="s">
        <v>507</v>
      </c>
      <c r="D176" s="122">
        <v>6.5000000000000002E-2</v>
      </c>
      <c r="E176" s="123" t="s">
        <v>508</v>
      </c>
    </row>
    <row r="177" spans="1:5" x14ac:dyDescent="0.25">
      <c r="A177" s="122">
        <v>172</v>
      </c>
      <c r="B177" s="122" t="s">
        <v>435</v>
      </c>
      <c r="C177" s="122" t="s">
        <v>509</v>
      </c>
      <c r="D177" s="122">
        <v>0.05</v>
      </c>
      <c r="E177" s="123" t="s">
        <v>510</v>
      </c>
    </row>
    <row r="178" spans="1:5" x14ac:dyDescent="0.25">
      <c r="A178" s="122">
        <v>173</v>
      </c>
      <c r="B178" s="122" t="s">
        <v>435</v>
      </c>
      <c r="C178" s="122" t="s">
        <v>511</v>
      </c>
      <c r="D178" s="122">
        <v>7.2999999999999995E-2</v>
      </c>
      <c r="E178" s="123" t="s">
        <v>512</v>
      </c>
    </row>
    <row r="179" spans="1:5" x14ac:dyDescent="0.25">
      <c r="A179" s="122">
        <v>174</v>
      </c>
      <c r="B179" s="122" t="s">
        <v>435</v>
      </c>
      <c r="C179" s="122" t="s">
        <v>513</v>
      </c>
      <c r="D179" s="122">
        <v>0.15</v>
      </c>
      <c r="E179" s="123" t="s">
        <v>514</v>
      </c>
    </row>
    <row r="180" spans="1:5" x14ac:dyDescent="0.25">
      <c r="A180" s="122">
        <v>175</v>
      </c>
      <c r="B180" s="122" t="s">
        <v>435</v>
      </c>
      <c r="C180" s="122" t="s">
        <v>515</v>
      </c>
      <c r="D180" s="122">
        <v>0.13200000000000001</v>
      </c>
      <c r="E180" s="123" t="s">
        <v>516</v>
      </c>
    </row>
    <row r="181" spans="1:5" x14ac:dyDescent="0.25">
      <c r="A181" s="122">
        <v>176</v>
      </c>
      <c r="B181" s="122" t="s">
        <v>435</v>
      </c>
      <c r="C181" s="122" t="s">
        <v>517</v>
      </c>
      <c r="D181" s="122">
        <v>3.0000000000000001E-3</v>
      </c>
      <c r="E181" s="123" t="s">
        <v>518</v>
      </c>
    </row>
    <row r="182" spans="1:5" x14ac:dyDescent="0.25">
      <c r="A182" s="122">
        <v>177</v>
      </c>
      <c r="B182" s="122" t="s">
        <v>435</v>
      </c>
      <c r="C182" s="122" t="s">
        <v>519</v>
      </c>
      <c r="D182" s="122">
        <v>6.5000000000000002E-2</v>
      </c>
      <c r="E182" s="123" t="s">
        <v>520</v>
      </c>
    </row>
    <row r="183" spans="1:5" x14ac:dyDescent="0.25">
      <c r="A183" s="122">
        <v>178</v>
      </c>
      <c r="B183" s="122" t="s">
        <v>435</v>
      </c>
      <c r="C183" s="122" t="s">
        <v>521</v>
      </c>
      <c r="D183" s="122">
        <v>0.13600000000000001</v>
      </c>
      <c r="E183" s="123" t="s">
        <v>522</v>
      </c>
    </row>
    <row r="184" spans="1:5" x14ac:dyDescent="0.25">
      <c r="A184" s="122">
        <v>179</v>
      </c>
      <c r="B184" s="122" t="s">
        <v>435</v>
      </c>
      <c r="C184" s="122" t="s">
        <v>523</v>
      </c>
      <c r="D184" s="122">
        <v>7.9000000000000001E-2</v>
      </c>
      <c r="E184" s="123" t="s">
        <v>524</v>
      </c>
    </row>
    <row r="185" spans="1:5" x14ac:dyDescent="0.25">
      <c r="A185" s="122">
        <v>180</v>
      </c>
      <c r="B185" s="122" t="s">
        <v>435</v>
      </c>
      <c r="C185" s="122" t="s">
        <v>525</v>
      </c>
      <c r="D185" s="122">
        <v>0.23499999999999999</v>
      </c>
      <c r="E185" s="123" t="s">
        <v>526</v>
      </c>
    </row>
    <row r="186" spans="1:5" x14ac:dyDescent="0.25">
      <c r="A186" s="122">
        <v>181</v>
      </c>
      <c r="B186" s="122" t="s">
        <v>435</v>
      </c>
      <c r="C186" s="122" t="s">
        <v>527</v>
      </c>
      <c r="D186" s="122">
        <v>0.106</v>
      </c>
      <c r="E186" s="123" t="s">
        <v>528</v>
      </c>
    </row>
    <row r="187" spans="1:5" x14ac:dyDescent="0.25">
      <c r="A187" s="122">
        <v>182</v>
      </c>
      <c r="B187" s="122" t="s">
        <v>435</v>
      </c>
      <c r="C187" s="122" t="s">
        <v>529</v>
      </c>
      <c r="D187" s="122">
        <v>0.224</v>
      </c>
      <c r="E187" s="123" t="s">
        <v>530</v>
      </c>
    </row>
    <row r="188" spans="1:5" x14ac:dyDescent="0.25">
      <c r="A188" s="122">
        <v>183</v>
      </c>
      <c r="B188" s="122" t="s">
        <v>435</v>
      </c>
      <c r="C188" s="122" t="s">
        <v>531</v>
      </c>
      <c r="D188" s="122">
        <v>0.625</v>
      </c>
      <c r="E188" s="123" t="s">
        <v>532</v>
      </c>
    </row>
    <row r="189" spans="1:5" x14ac:dyDescent="0.25">
      <c r="A189" s="122">
        <v>184</v>
      </c>
      <c r="B189" s="122" t="s">
        <v>435</v>
      </c>
      <c r="C189" s="122" t="s">
        <v>533</v>
      </c>
      <c r="D189" s="122">
        <v>5.0000000000000001E-3</v>
      </c>
      <c r="E189" s="123" t="s">
        <v>269</v>
      </c>
    </row>
    <row r="190" spans="1:5" x14ac:dyDescent="0.25">
      <c r="A190" s="122">
        <v>185</v>
      </c>
      <c r="B190" s="122" t="s">
        <v>435</v>
      </c>
      <c r="C190" s="122" t="s">
        <v>534</v>
      </c>
      <c r="D190" s="122">
        <v>0.17100000000000001</v>
      </c>
      <c r="E190" s="123" t="s">
        <v>535</v>
      </c>
    </row>
    <row r="191" spans="1:5" x14ac:dyDescent="0.25">
      <c r="A191" s="122">
        <v>186</v>
      </c>
      <c r="B191" s="122" t="s">
        <v>435</v>
      </c>
      <c r="C191" s="122" t="s">
        <v>536</v>
      </c>
      <c r="D191" s="122">
        <v>5.6000000000000001E-2</v>
      </c>
      <c r="E191" s="123" t="s">
        <v>537</v>
      </c>
    </row>
    <row r="192" spans="1:5" x14ac:dyDescent="0.25">
      <c r="A192" s="122">
        <v>187</v>
      </c>
      <c r="B192" s="122" t="s">
        <v>435</v>
      </c>
      <c r="C192" s="122" t="s">
        <v>538</v>
      </c>
      <c r="D192" s="122">
        <v>0.35199999999999998</v>
      </c>
      <c r="E192" s="123" t="s">
        <v>539</v>
      </c>
    </row>
    <row r="193" spans="1:5" x14ac:dyDescent="0.25">
      <c r="A193" s="122">
        <v>188</v>
      </c>
      <c r="B193" s="122" t="s">
        <v>435</v>
      </c>
      <c r="C193" s="122" t="s">
        <v>540</v>
      </c>
      <c r="D193" s="122">
        <v>4.7E-2</v>
      </c>
      <c r="E193" s="123" t="s">
        <v>541</v>
      </c>
    </row>
    <row r="194" spans="1:5" x14ac:dyDescent="0.25">
      <c r="A194" s="122">
        <v>189</v>
      </c>
      <c r="B194" s="122" t="s">
        <v>435</v>
      </c>
      <c r="C194" s="122" t="s">
        <v>542</v>
      </c>
      <c r="D194" s="122">
        <v>0.44</v>
      </c>
      <c r="E194" s="123" t="s">
        <v>543</v>
      </c>
    </row>
    <row r="195" spans="1:5" x14ac:dyDescent="0.25">
      <c r="A195" s="122">
        <v>190</v>
      </c>
      <c r="B195" s="122" t="s">
        <v>435</v>
      </c>
      <c r="C195" s="122" t="s">
        <v>544</v>
      </c>
      <c r="D195" s="122">
        <v>0.36899999999999999</v>
      </c>
      <c r="E195" s="123" t="s">
        <v>545</v>
      </c>
    </row>
    <row r="196" spans="1:5" x14ac:dyDescent="0.25">
      <c r="A196" s="122">
        <v>191</v>
      </c>
      <c r="B196" s="122" t="s">
        <v>435</v>
      </c>
      <c r="C196" s="122" t="s">
        <v>546</v>
      </c>
      <c r="D196" s="122">
        <v>0.67300000000000004</v>
      </c>
      <c r="E196" s="123" t="s">
        <v>547</v>
      </c>
    </row>
    <row r="197" spans="1:5" x14ac:dyDescent="0.25">
      <c r="A197" s="122">
        <v>192</v>
      </c>
      <c r="B197" s="122" t="s">
        <v>548</v>
      </c>
      <c r="C197" s="122" t="s">
        <v>549</v>
      </c>
      <c r="D197" s="122">
        <v>1.2E-2</v>
      </c>
      <c r="E197" s="123" t="s">
        <v>550</v>
      </c>
    </row>
    <row r="198" spans="1:5" x14ac:dyDescent="0.25">
      <c r="A198" s="122">
        <v>193</v>
      </c>
      <c r="B198" s="122" t="s">
        <v>548</v>
      </c>
      <c r="C198" s="122" t="s">
        <v>551</v>
      </c>
      <c r="D198" s="122">
        <v>0.123</v>
      </c>
      <c r="E198" s="123" t="s">
        <v>552</v>
      </c>
    </row>
    <row r="199" spans="1:5" x14ac:dyDescent="0.25">
      <c r="A199" s="122">
        <v>194</v>
      </c>
      <c r="B199" s="122" t="s">
        <v>548</v>
      </c>
      <c r="C199" s="122" t="s">
        <v>553</v>
      </c>
      <c r="D199" s="122">
        <v>0.32600000000000001</v>
      </c>
      <c r="E199" s="123" t="s">
        <v>554</v>
      </c>
    </row>
    <row r="200" spans="1:5" x14ac:dyDescent="0.25">
      <c r="A200" s="122">
        <v>195</v>
      </c>
      <c r="B200" s="122" t="s">
        <v>548</v>
      </c>
      <c r="C200" s="122" t="s">
        <v>555</v>
      </c>
      <c r="D200" s="122">
        <v>5.0000000000000001E-3</v>
      </c>
      <c r="E200" s="123" t="s">
        <v>166</v>
      </c>
    </row>
    <row r="201" spans="1:5" x14ac:dyDescent="0.25">
      <c r="A201" s="122">
        <v>196</v>
      </c>
      <c r="B201" s="122" t="s">
        <v>548</v>
      </c>
      <c r="C201" s="122" t="s">
        <v>556</v>
      </c>
      <c r="D201" s="122">
        <v>5.8000000000000003E-2</v>
      </c>
      <c r="E201" s="123" t="s">
        <v>557</v>
      </c>
    </row>
    <row r="202" spans="1:5" x14ac:dyDescent="0.25">
      <c r="A202" s="122">
        <v>197</v>
      </c>
      <c r="B202" s="122" t="s">
        <v>548</v>
      </c>
      <c r="C202" s="122" t="s">
        <v>558</v>
      </c>
      <c r="D202" s="122">
        <v>0.16400000000000001</v>
      </c>
      <c r="E202" s="123" t="s">
        <v>559</v>
      </c>
    </row>
    <row r="203" spans="1:5" x14ac:dyDescent="0.25">
      <c r="A203" s="122">
        <v>198</v>
      </c>
      <c r="B203" s="122" t="s">
        <v>548</v>
      </c>
      <c r="C203" s="122" t="s">
        <v>560</v>
      </c>
      <c r="D203" s="122">
        <v>8.0000000000000002E-3</v>
      </c>
      <c r="E203" s="123" t="s">
        <v>447</v>
      </c>
    </row>
    <row r="204" spans="1:5" x14ac:dyDescent="0.25">
      <c r="A204" s="122">
        <v>199</v>
      </c>
      <c r="B204" s="122" t="s">
        <v>548</v>
      </c>
      <c r="C204" s="122" t="s">
        <v>561</v>
      </c>
      <c r="D204" s="122">
        <v>1.2E-2</v>
      </c>
      <c r="E204" s="123" t="s">
        <v>550</v>
      </c>
    </row>
    <row r="205" spans="1:5" x14ac:dyDescent="0.25">
      <c r="A205" s="122">
        <v>200</v>
      </c>
      <c r="B205" s="122" t="s">
        <v>548</v>
      </c>
      <c r="C205" s="122" t="s">
        <v>562</v>
      </c>
      <c r="D205" s="122">
        <v>7.1999999999999995E-2</v>
      </c>
      <c r="E205" s="123" t="s">
        <v>563</v>
      </c>
    </row>
    <row r="206" spans="1:5" x14ac:dyDescent="0.25">
      <c r="A206" s="122">
        <v>201</v>
      </c>
      <c r="B206" s="122" t="s">
        <v>548</v>
      </c>
      <c r="C206" s="122" t="s">
        <v>564</v>
      </c>
      <c r="D206" s="122">
        <v>1.2999999999999999E-2</v>
      </c>
      <c r="E206" s="123" t="s">
        <v>439</v>
      </c>
    </row>
    <row r="207" spans="1:5" x14ac:dyDescent="0.25">
      <c r="A207" s="122">
        <v>202</v>
      </c>
      <c r="B207" s="122" t="s">
        <v>548</v>
      </c>
      <c r="C207" s="122" t="s">
        <v>565</v>
      </c>
      <c r="D207" s="122">
        <v>7.1999999999999995E-2</v>
      </c>
      <c r="E207" s="123" t="s">
        <v>563</v>
      </c>
    </row>
    <row r="208" spans="1:5" x14ac:dyDescent="0.25">
      <c r="A208" s="122">
        <v>203</v>
      </c>
      <c r="B208" s="122" t="s">
        <v>548</v>
      </c>
      <c r="C208" s="122" t="s">
        <v>566</v>
      </c>
      <c r="D208" s="122">
        <v>0.39800000000000002</v>
      </c>
      <c r="E208" s="123" t="s">
        <v>567</v>
      </c>
    </row>
    <row r="209" spans="1:5" x14ac:dyDescent="0.25">
      <c r="A209" s="122">
        <v>204</v>
      </c>
      <c r="B209" s="122" t="s">
        <v>548</v>
      </c>
      <c r="C209" s="122" t="s">
        <v>568</v>
      </c>
      <c r="D209" s="122">
        <v>2.9000000000000001E-2</v>
      </c>
      <c r="E209" s="123" t="s">
        <v>190</v>
      </c>
    </row>
    <row r="210" spans="1:5" x14ac:dyDescent="0.25">
      <c r="A210" s="122">
        <v>205</v>
      </c>
      <c r="B210" s="122" t="s">
        <v>548</v>
      </c>
      <c r="C210" s="122" t="s">
        <v>569</v>
      </c>
      <c r="D210" s="122">
        <v>0.187</v>
      </c>
      <c r="E210" s="123" t="s">
        <v>570</v>
      </c>
    </row>
    <row r="211" spans="1:5" x14ac:dyDescent="0.25">
      <c r="A211" s="122">
        <v>206</v>
      </c>
      <c r="B211" s="122" t="s">
        <v>548</v>
      </c>
      <c r="C211" s="122" t="s">
        <v>571</v>
      </c>
      <c r="D211" s="122">
        <v>0.56200000000000006</v>
      </c>
      <c r="E211" s="123" t="s">
        <v>572</v>
      </c>
    </row>
    <row r="212" spans="1:5" x14ac:dyDescent="0.25">
      <c r="A212" s="122">
        <v>207</v>
      </c>
      <c r="B212" s="122" t="s">
        <v>548</v>
      </c>
      <c r="C212" s="122" t="s">
        <v>573</v>
      </c>
      <c r="D212" s="122">
        <v>3.1E-2</v>
      </c>
      <c r="E212" s="123" t="s">
        <v>574</v>
      </c>
    </row>
    <row r="213" spans="1:5" x14ac:dyDescent="0.25">
      <c r="A213" s="122">
        <v>208</v>
      </c>
      <c r="B213" s="122" t="s">
        <v>548</v>
      </c>
      <c r="C213" s="122" t="s">
        <v>575</v>
      </c>
      <c r="D213" s="122">
        <v>5.3999999999999999E-2</v>
      </c>
      <c r="E213" s="123" t="s">
        <v>576</v>
      </c>
    </row>
    <row r="214" spans="1:5" x14ac:dyDescent="0.25">
      <c r="A214" s="122">
        <v>209</v>
      </c>
      <c r="B214" s="122" t="s">
        <v>548</v>
      </c>
      <c r="C214" s="122" t="s">
        <v>577</v>
      </c>
      <c r="D214" s="122">
        <v>0.2</v>
      </c>
      <c r="E214" s="123" t="s">
        <v>578</v>
      </c>
    </row>
    <row r="215" spans="1:5" x14ac:dyDescent="0.25">
      <c r="A215" s="122">
        <v>210</v>
      </c>
      <c r="B215" s="122" t="s">
        <v>548</v>
      </c>
      <c r="C215" s="122" t="s">
        <v>579</v>
      </c>
      <c r="D215" s="122">
        <v>5.5E-2</v>
      </c>
      <c r="E215" s="123" t="s">
        <v>580</v>
      </c>
    </row>
    <row r="216" spans="1:5" x14ac:dyDescent="0.25">
      <c r="A216" s="122">
        <v>211</v>
      </c>
      <c r="B216" s="122" t="s">
        <v>548</v>
      </c>
      <c r="C216" s="122" t="s">
        <v>581</v>
      </c>
      <c r="D216" s="122">
        <v>0.127</v>
      </c>
      <c r="E216" s="123" t="s">
        <v>582</v>
      </c>
    </row>
    <row r="217" spans="1:5" x14ac:dyDescent="0.25">
      <c r="A217" s="122">
        <v>212</v>
      </c>
      <c r="B217" s="122" t="s">
        <v>548</v>
      </c>
      <c r="C217" s="122" t="s">
        <v>583</v>
      </c>
      <c r="D217" s="122">
        <v>5.3999999999999999E-2</v>
      </c>
      <c r="E217" s="123" t="s">
        <v>584</v>
      </c>
    </row>
    <row r="218" spans="1:5" x14ac:dyDescent="0.25">
      <c r="A218" s="122">
        <v>213</v>
      </c>
      <c r="B218" s="122" t="s">
        <v>548</v>
      </c>
      <c r="C218" s="122" t="s">
        <v>585</v>
      </c>
      <c r="D218" s="122">
        <v>1.2E-2</v>
      </c>
      <c r="E218" s="123" t="s">
        <v>586</v>
      </c>
    </row>
    <row r="219" spans="1:5" x14ac:dyDescent="0.25">
      <c r="A219" s="122">
        <v>214</v>
      </c>
      <c r="B219" s="122" t="s">
        <v>548</v>
      </c>
      <c r="C219" s="122" t="s">
        <v>587</v>
      </c>
      <c r="D219" s="122">
        <v>7.5999999999999998E-2</v>
      </c>
      <c r="E219" s="123" t="s">
        <v>588</v>
      </c>
    </row>
    <row r="220" spans="1:5" x14ac:dyDescent="0.25">
      <c r="A220" s="122">
        <v>215</v>
      </c>
      <c r="B220" s="122" t="s">
        <v>548</v>
      </c>
      <c r="C220" s="122" t="s">
        <v>589</v>
      </c>
      <c r="D220" s="122">
        <v>0.377</v>
      </c>
      <c r="E220" s="123" t="s">
        <v>590</v>
      </c>
    </row>
    <row r="221" spans="1:5" x14ac:dyDescent="0.25">
      <c r="A221" s="122">
        <v>216</v>
      </c>
      <c r="B221" s="122" t="s">
        <v>548</v>
      </c>
      <c r="C221" s="122" t="s">
        <v>591</v>
      </c>
      <c r="D221" s="122">
        <v>5.3999999999999999E-2</v>
      </c>
      <c r="E221" s="123" t="s">
        <v>592</v>
      </c>
    </row>
    <row r="222" spans="1:5" x14ac:dyDescent="0.25">
      <c r="A222" s="122">
        <v>217</v>
      </c>
      <c r="B222" s="122" t="s">
        <v>548</v>
      </c>
      <c r="C222" s="122" t="s">
        <v>593</v>
      </c>
      <c r="D222" s="122">
        <v>0.221</v>
      </c>
      <c r="E222" s="123" t="s">
        <v>594</v>
      </c>
    </row>
    <row r="223" spans="1:5" x14ac:dyDescent="0.25">
      <c r="A223" s="122">
        <v>218</v>
      </c>
      <c r="B223" s="122" t="s">
        <v>548</v>
      </c>
      <c r="C223" s="122" t="s">
        <v>595</v>
      </c>
      <c r="D223" s="122">
        <v>0.42499999999999999</v>
      </c>
      <c r="E223" s="123" t="s">
        <v>596</v>
      </c>
    </row>
    <row r="224" spans="1:5" x14ac:dyDescent="0.25">
      <c r="A224" s="122">
        <v>219</v>
      </c>
      <c r="B224" s="122" t="s">
        <v>548</v>
      </c>
      <c r="C224" s="122" t="s">
        <v>597</v>
      </c>
      <c r="D224" s="122">
        <v>0.49199999999999999</v>
      </c>
      <c r="E224" s="123" t="s">
        <v>598</v>
      </c>
    </row>
    <row r="225" spans="1:5" x14ac:dyDescent="0.25">
      <c r="A225" s="122">
        <v>220</v>
      </c>
      <c r="B225" s="122" t="s">
        <v>548</v>
      </c>
      <c r="C225" s="122" t="s">
        <v>599</v>
      </c>
      <c r="D225" s="122">
        <v>0.33800000000000002</v>
      </c>
      <c r="E225" s="123" t="s">
        <v>600</v>
      </c>
    </row>
  </sheetData>
  <autoFilter ref="A5:E225"/>
  <pageMargins left="0.75" right="0.75" top="1" bottom="1" header="0.5" footer="0.5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3"/>
  <sheetViews>
    <sheetView topLeftCell="G1" workbookViewId="0">
      <selection activeCell="C42" sqref="C42"/>
    </sheetView>
  </sheetViews>
  <sheetFormatPr baseColWidth="10" defaultRowHeight="15" x14ac:dyDescent="0.25"/>
  <cols>
    <col min="1" max="1" width="11" style="125"/>
    <col min="2" max="2" width="13.125" style="125" customWidth="1"/>
    <col min="3" max="3" width="13.5" style="125" customWidth="1"/>
    <col min="4" max="4" width="15.75" style="125" customWidth="1"/>
    <col min="5" max="5" width="11" style="125"/>
    <col min="6" max="6" width="16.125" style="125" customWidth="1"/>
    <col min="7" max="7" width="13.25" style="125" customWidth="1"/>
    <col min="8" max="8" width="14.5" style="125" customWidth="1"/>
    <col min="9" max="9" width="13.5" style="125" customWidth="1"/>
    <col min="10" max="10" width="11.75" style="125" customWidth="1"/>
    <col min="11" max="11" width="12.625" style="125" customWidth="1"/>
    <col min="12" max="24" width="11" style="125"/>
    <col min="25" max="25" width="10.5" style="125" bestFit="1" customWidth="1"/>
    <col min="26" max="27" width="11" style="125" bestFit="1" customWidth="1"/>
    <col min="28" max="28" width="11" style="125"/>
    <col min="29" max="29" width="10.5" style="125" bestFit="1" customWidth="1"/>
    <col min="30" max="16384" width="11" style="125"/>
  </cols>
  <sheetData>
    <row r="1" spans="1:29" x14ac:dyDescent="0.25">
      <c r="S1" s="125" t="s">
        <v>813</v>
      </c>
      <c r="Y1" s="125" t="s">
        <v>814</v>
      </c>
    </row>
    <row r="2" spans="1:29" x14ac:dyDescent="0.25">
      <c r="A2" s="215"/>
      <c r="B2" s="486" t="s">
        <v>656</v>
      </c>
      <c r="C2" s="486"/>
      <c r="D2" s="486" t="s">
        <v>657</v>
      </c>
      <c r="E2" s="486"/>
      <c r="F2" s="486" t="s">
        <v>658</v>
      </c>
      <c r="G2" s="486"/>
      <c r="H2" s="486" t="s">
        <v>659</v>
      </c>
      <c r="I2" s="486"/>
      <c r="J2" s="486" t="s">
        <v>660</v>
      </c>
      <c r="K2" s="486"/>
      <c r="M2" s="125" t="s">
        <v>815</v>
      </c>
      <c r="N2" s="125" t="s">
        <v>816</v>
      </c>
      <c r="O2" s="125" t="s">
        <v>817</v>
      </c>
      <c r="P2" s="125" t="s">
        <v>818</v>
      </c>
      <c r="Q2" s="125" t="s">
        <v>819</v>
      </c>
      <c r="S2" s="125">
        <v>2008</v>
      </c>
      <c r="T2" s="125">
        <v>2009</v>
      </c>
      <c r="U2" s="125">
        <v>2010</v>
      </c>
      <c r="V2" s="125">
        <v>2011</v>
      </c>
      <c r="W2" s="125">
        <v>2012</v>
      </c>
      <c r="Y2" s="125">
        <v>2008</v>
      </c>
      <c r="Z2" s="125">
        <v>2009</v>
      </c>
      <c r="AA2" s="125">
        <v>2010</v>
      </c>
      <c r="AB2" s="125">
        <v>2011</v>
      </c>
      <c r="AC2" s="125">
        <v>2012</v>
      </c>
    </row>
    <row r="3" spans="1:29" x14ac:dyDescent="0.25">
      <c r="A3" s="195" t="s">
        <v>632</v>
      </c>
      <c r="B3" s="195" t="s">
        <v>728</v>
      </c>
      <c r="C3" s="195" t="s">
        <v>729</v>
      </c>
      <c r="D3" s="195" t="s">
        <v>728</v>
      </c>
      <c r="E3" s="195" t="s">
        <v>729</v>
      </c>
      <c r="F3" s="195" t="s">
        <v>728</v>
      </c>
      <c r="G3" s="195" t="s">
        <v>729</v>
      </c>
      <c r="H3" s="195" t="s">
        <v>728</v>
      </c>
      <c r="I3" s="195" t="s">
        <v>729</v>
      </c>
      <c r="J3" s="195" t="s">
        <v>728</v>
      </c>
      <c r="K3" s="195" t="s">
        <v>729</v>
      </c>
      <c r="S3" s="125">
        <v>10083719</v>
      </c>
      <c r="T3" s="185">
        <v>10157351</v>
      </c>
      <c r="U3" s="185">
        <v>10244320</v>
      </c>
      <c r="V3" s="185">
        <v>10327557</v>
      </c>
      <c r="W3" s="185">
        <v>10419696</v>
      </c>
    </row>
    <row r="4" spans="1:29" x14ac:dyDescent="0.25">
      <c r="A4" s="165" t="s">
        <v>731</v>
      </c>
      <c r="B4" s="166">
        <v>3</v>
      </c>
      <c r="C4" s="166">
        <v>851231</v>
      </c>
      <c r="D4" s="166"/>
      <c r="E4" s="166">
        <v>854430</v>
      </c>
      <c r="F4" s="166">
        <v>2</v>
      </c>
      <c r="G4" s="166">
        <v>858618</v>
      </c>
      <c r="H4" s="166">
        <v>2</v>
      </c>
      <c r="I4" s="166">
        <v>862281</v>
      </c>
      <c r="J4" s="166">
        <v>1</v>
      </c>
      <c r="K4" s="166">
        <v>865188</v>
      </c>
      <c r="M4" s="125">
        <f>C4/$C$23</f>
        <v>1.9149809565094014E-2</v>
      </c>
      <c r="N4" s="125">
        <f>E4/$E$23</f>
        <v>1.8996269178354831E-2</v>
      </c>
      <c r="O4" s="125">
        <f>G4/$G$23</f>
        <v>1.8866751232004229E-2</v>
      </c>
      <c r="P4" s="125">
        <f>I4/$I$23</f>
        <v>1.8727081596385208E-2</v>
      </c>
      <c r="Q4" s="125">
        <f>K4/$K$23</f>
        <v>1.8573510959414362E-2</v>
      </c>
      <c r="S4" s="125">
        <f t="shared" ref="S4:S21" si="0">ROUND(S$3*M4,0)</f>
        <v>193101</v>
      </c>
      <c r="T4" s="125">
        <f t="shared" ref="T4:T21" si="1">ROUND(T$3*N4,0)</f>
        <v>192952</v>
      </c>
      <c r="U4" s="125">
        <f t="shared" ref="U4:W19" si="2">ROUND(U$3*O4,0)</f>
        <v>193277</v>
      </c>
      <c r="V4" s="125">
        <f t="shared" si="2"/>
        <v>193405</v>
      </c>
      <c r="W4" s="125">
        <f t="shared" si="2"/>
        <v>193530</v>
      </c>
      <c r="Y4" s="212">
        <f>B4/S4</f>
        <v>1.553591125887489E-5</v>
      </c>
      <c r="Z4" s="212">
        <f>D4/T4</f>
        <v>0</v>
      </c>
      <c r="AA4" s="212">
        <f>F4/U4</f>
        <v>1.0347842733486137E-5</v>
      </c>
      <c r="AB4" s="212">
        <f>H4/V4</f>
        <v>1.0340994286600657E-5</v>
      </c>
      <c r="AC4" s="212">
        <f>J4/W4</f>
        <v>5.1671575466335969E-6</v>
      </c>
    </row>
    <row r="5" spans="1:29" x14ac:dyDescent="0.25">
      <c r="A5" s="165" t="s">
        <v>732</v>
      </c>
      <c r="B5" s="166">
        <v>3</v>
      </c>
      <c r="C5" s="166">
        <v>3433583</v>
      </c>
      <c r="D5" s="166">
        <v>1</v>
      </c>
      <c r="E5" s="166">
        <v>3424974</v>
      </c>
      <c r="F5" s="166">
        <v>6</v>
      </c>
      <c r="G5" s="166">
        <v>3421103</v>
      </c>
      <c r="H5" s="166">
        <v>1</v>
      </c>
      <c r="I5" s="166">
        <v>3421956</v>
      </c>
      <c r="J5" s="166">
        <v>1</v>
      </c>
      <c r="K5" s="166">
        <v>3425961</v>
      </c>
      <c r="M5" s="125">
        <f t="shared" ref="M5:M22" si="3">C5/$C$23</f>
        <v>7.7243968530215881E-2</v>
      </c>
      <c r="N5" s="125">
        <f t="shared" ref="N5:N22" si="4">E5/$E$23</f>
        <v>7.6146352577585827E-2</v>
      </c>
      <c r="O5" s="125">
        <f t="shared" ref="O5:O22" si="5">G5/$G$23</f>
        <v>7.5173242629508544E-2</v>
      </c>
      <c r="P5" s="125">
        <f t="shared" ref="P5:P22" si="6">I5/$I$23</f>
        <v>7.431828978168363E-2</v>
      </c>
      <c r="Q5" s="125">
        <f t="shared" ref="Q5:Q22" si="7">K5/$K$23</f>
        <v>7.3547164523810077E-2</v>
      </c>
      <c r="S5" s="125">
        <f t="shared" si="0"/>
        <v>778906</v>
      </c>
      <c r="T5" s="125">
        <f t="shared" si="1"/>
        <v>773445</v>
      </c>
      <c r="U5" s="125">
        <f t="shared" si="2"/>
        <v>770099</v>
      </c>
      <c r="V5" s="125">
        <f t="shared" si="2"/>
        <v>767526</v>
      </c>
      <c r="W5" s="125">
        <f t="shared" si="2"/>
        <v>766339</v>
      </c>
      <c r="Y5" s="212">
        <f t="shared" ref="Y5:Y21" si="8">B5/S5</f>
        <v>3.8515559001984838E-6</v>
      </c>
      <c r="Z5" s="212">
        <f t="shared" ref="Z5:Z21" si="9">D5/T5</f>
        <v>1.2929167555546935E-6</v>
      </c>
      <c r="AA5" s="212">
        <f t="shared" ref="AA5:AA21" si="10">F5/U5</f>
        <v>7.7912060657136298E-6</v>
      </c>
      <c r="AB5" s="212">
        <f t="shared" ref="AB5:AB21" si="11">H5/V5</f>
        <v>1.3028874591870503E-6</v>
      </c>
      <c r="AC5" s="212">
        <f t="shared" ref="AC5:AC21" si="12">J5/W5</f>
        <v>1.3049055313640569E-6</v>
      </c>
    </row>
    <row r="6" spans="1:29" x14ac:dyDescent="0.25">
      <c r="A6" s="165" t="s">
        <v>733</v>
      </c>
      <c r="B6" s="166">
        <v>5</v>
      </c>
      <c r="C6" s="166">
        <v>4377126</v>
      </c>
      <c r="D6" s="166">
        <v>1</v>
      </c>
      <c r="E6" s="166">
        <v>4341034</v>
      </c>
      <c r="F6" s="166">
        <v>2</v>
      </c>
      <c r="G6" s="166">
        <v>4308667</v>
      </c>
      <c r="H6" s="166">
        <v>2</v>
      </c>
      <c r="I6" s="166">
        <v>4286387</v>
      </c>
      <c r="J6" s="166">
        <v>1</v>
      </c>
      <c r="K6" s="166">
        <v>4272011</v>
      </c>
      <c r="M6" s="125">
        <f t="shared" si="3"/>
        <v>9.8470484912346584E-2</v>
      </c>
      <c r="N6" s="125">
        <f t="shared" si="4"/>
        <v>9.6512821853622172E-2</v>
      </c>
      <c r="O6" s="125">
        <f t="shared" si="5"/>
        <v>9.4676035711510786E-2</v>
      </c>
      <c r="P6" s="125">
        <f t="shared" si="6"/>
        <v>9.3092065234749236E-2</v>
      </c>
      <c r="Q6" s="125">
        <f t="shared" si="7"/>
        <v>9.1709828531184798E-2</v>
      </c>
      <c r="S6" s="125">
        <f t="shared" si="0"/>
        <v>992949</v>
      </c>
      <c r="T6" s="125">
        <f t="shared" si="1"/>
        <v>980315</v>
      </c>
      <c r="U6" s="125">
        <f t="shared" si="2"/>
        <v>969892</v>
      </c>
      <c r="V6" s="125">
        <f t="shared" si="2"/>
        <v>961414</v>
      </c>
      <c r="W6" s="125">
        <f t="shared" si="2"/>
        <v>955589</v>
      </c>
      <c r="Y6" s="212">
        <f t="shared" si="8"/>
        <v>5.03550534821023E-6</v>
      </c>
      <c r="Z6" s="212">
        <f t="shared" si="9"/>
        <v>1.0200802803180611E-6</v>
      </c>
      <c r="AA6" s="212">
        <f t="shared" si="10"/>
        <v>2.0620852631014586E-6</v>
      </c>
      <c r="AB6" s="212">
        <f t="shared" si="11"/>
        <v>2.0802692700543159E-6</v>
      </c>
      <c r="AC6" s="212">
        <f t="shared" si="12"/>
        <v>1.0464750012819319E-6</v>
      </c>
    </row>
    <row r="7" spans="1:29" x14ac:dyDescent="0.25">
      <c r="A7" s="165" t="s">
        <v>734</v>
      </c>
      <c r="B7" s="166">
        <v>3</v>
      </c>
      <c r="C7" s="166">
        <v>4477459</v>
      </c>
      <c r="D7" s="166">
        <v>1</v>
      </c>
      <c r="E7" s="166">
        <v>4453330</v>
      </c>
      <c r="F7" s="166">
        <v>1</v>
      </c>
      <c r="G7" s="166">
        <v>4424204</v>
      </c>
      <c r="H7" s="166">
        <v>1</v>
      </c>
      <c r="I7" s="166">
        <v>4393148</v>
      </c>
      <c r="J7" s="166">
        <v>2</v>
      </c>
      <c r="K7" s="166">
        <v>4359830</v>
      </c>
      <c r="M7" s="125">
        <f t="shared" si="3"/>
        <v>0.10072763701688058</v>
      </c>
      <c r="N7" s="125">
        <f t="shared" si="4"/>
        <v>9.9009462940255991E-2</v>
      </c>
      <c r="O7" s="125">
        <f t="shared" si="5"/>
        <v>9.7214775683293439E-2</v>
      </c>
      <c r="P7" s="125">
        <f t="shared" si="6"/>
        <v>9.5410708412914685E-2</v>
      </c>
      <c r="Q7" s="125">
        <f t="shared" si="7"/>
        <v>9.3595091802225083E-2</v>
      </c>
      <c r="S7" s="125">
        <f t="shared" si="0"/>
        <v>1015709</v>
      </c>
      <c r="T7" s="125">
        <f t="shared" si="1"/>
        <v>1005674</v>
      </c>
      <c r="U7" s="125">
        <f t="shared" si="2"/>
        <v>995899</v>
      </c>
      <c r="V7" s="125">
        <f t="shared" si="2"/>
        <v>985360</v>
      </c>
      <c r="W7" s="125">
        <f t="shared" si="2"/>
        <v>975232</v>
      </c>
      <c r="Y7" s="212">
        <f t="shared" si="8"/>
        <v>2.9536018682516353E-6</v>
      </c>
      <c r="Z7" s="212">
        <f t="shared" si="9"/>
        <v>9.9435801263630164E-7</v>
      </c>
      <c r="AA7" s="212">
        <f t="shared" si="10"/>
        <v>1.0041178874564589E-6</v>
      </c>
      <c r="AB7" s="212">
        <f t="shared" si="11"/>
        <v>1.0148575140050338E-6</v>
      </c>
      <c r="AC7" s="212">
        <f t="shared" si="12"/>
        <v>2.0507940674629218E-6</v>
      </c>
    </row>
    <row r="8" spans="1:29" x14ac:dyDescent="0.25">
      <c r="A8" s="165" t="s">
        <v>735</v>
      </c>
      <c r="B8" s="166">
        <v>7</v>
      </c>
      <c r="C8" s="166">
        <v>4332778</v>
      </c>
      <c r="D8" s="166">
        <v>3</v>
      </c>
      <c r="E8" s="166">
        <v>4369302</v>
      </c>
      <c r="F8" s="166">
        <v>8</v>
      </c>
      <c r="G8" s="166">
        <v>4392416</v>
      </c>
      <c r="H8" s="166">
        <v>5</v>
      </c>
      <c r="I8" s="166">
        <v>4403814</v>
      </c>
      <c r="J8" s="166">
        <v>3</v>
      </c>
      <c r="K8" s="166">
        <v>4401418</v>
      </c>
      <c r="M8" s="125">
        <f t="shared" si="3"/>
        <v>9.7472805369904172E-2</v>
      </c>
      <c r="N8" s="125">
        <f t="shared" si="4"/>
        <v>9.714129526529279E-2</v>
      </c>
      <c r="O8" s="125">
        <f t="shared" si="5"/>
        <v>9.6516285448796896E-2</v>
      </c>
      <c r="P8" s="125">
        <f t="shared" si="6"/>
        <v>9.5642353378195197E-2</v>
      </c>
      <c r="Q8" s="125">
        <f t="shared" si="7"/>
        <v>9.4487886401526194E-2</v>
      </c>
      <c r="S8" s="125">
        <f t="shared" si="0"/>
        <v>982888</v>
      </c>
      <c r="T8" s="125">
        <f t="shared" si="1"/>
        <v>986698</v>
      </c>
      <c r="U8" s="125">
        <f t="shared" si="2"/>
        <v>988744</v>
      </c>
      <c r="V8" s="125">
        <f t="shared" si="2"/>
        <v>987752</v>
      </c>
      <c r="W8" s="125">
        <f t="shared" si="2"/>
        <v>984535</v>
      </c>
      <c r="Y8" s="212">
        <f t="shared" si="8"/>
        <v>7.1218694296806963E-6</v>
      </c>
      <c r="Z8" s="212">
        <f t="shared" si="9"/>
        <v>3.0404439859004476E-6</v>
      </c>
      <c r="AA8" s="212">
        <f t="shared" si="10"/>
        <v>8.0910731190277758E-6</v>
      </c>
      <c r="AB8" s="212">
        <f t="shared" si="11"/>
        <v>5.0619993682624788E-6</v>
      </c>
      <c r="AC8" s="212">
        <f t="shared" si="12"/>
        <v>3.0471237690889606E-6</v>
      </c>
    </row>
    <row r="9" spans="1:29" x14ac:dyDescent="0.25">
      <c r="A9" s="165" t="s">
        <v>736</v>
      </c>
      <c r="B9" s="166">
        <v>3</v>
      </c>
      <c r="C9" s="166">
        <v>3920781</v>
      </c>
      <c r="D9" s="166">
        <v>2</v>
      </c>
      <c r="E9" s="166">
        <v>3985878</v>
      </c>
      <c r="F9" s="166">
        <v>3</v>
      </c>
      <c r="G9" s="166">
        <v>4048318</v>
      </c>
      <c r="H9" s="166">
        <v>2</v>
      </c>
      <c r="I9" s="166">
        <v>4110318</v>
      </c>
      <c r="J9" s="166">
        <v>3</v>
      </c>
      <c r="K9" s="166">
        <v>4169560</v>
      </c>
      <c r="M9" s="125">
        <f t="shared" si="3"/>
        <v>8.8204270634456294E-2</v>
      </c>
      <c r="N9" s="125">
        <f t="shared" si="4"/>
        <v>8.8616751986801259E-2</v>
      </c>
      <c r="O9" s="125">
        <f t="shared" si="5"/>
        <v>8.8955284671466128E-2</v>
      </c>
      <c r="P9" s="125">
        <f t="shared" si="6"/>
        <v>8.9268185861790833E-2</v>
      </c>
      <c r="Q9" s="125">
        <f t="shared" si="7"/>
        <v>8.9510451319176579E-2</v>
      </c>
      <c r="S9" s="125">
        <f t="shared" si="0"/>
        <v>889427</v>
      </c>
      <c r="T9" s="125">
        <f t="shared" si="1"/>
        <v>900111</v>
      </c>
      <c r="U9" s="125">
        <f t="shared" si="2"/>
        <v>911286</v>
      </c>
      <c r="V9" s="125">
        <f t="shared" si="2"/>
        <v>921922</v>
      </c>
      <c r="W9" s="125">
        <f t="shared" si="2"/>
        <v>932672</v>
      </c>
      <c r="Y9" s="212">
        <f t="shared" si="8"/>
        <v>3.3729580954929408E-6</v>
      </c>
      <c r="Z9" s="212">
        <f t="shared" si="9"/>
        <v>2.2219481819464488E-6</v>
      </c>
      <c r="AA9" s="212">
        <f t="shared" si="10"/>
        <v>3.2920510136225072E-6</v>
      </c>
      <c r="AB9" s="212">
        <f t="shared" si="11"/>
        <v>2.169380923765785E-6</v>
      </c>
      <c r="AC9" s="212">
        <f t="shared" si="12"/>
        <v>3.2165648802580112E-6</v>
      </c>
    </row>
    <row r="10" spans="1:29" x14ac:dyDescent="0.25">
      <c r="A10" s="165" t="s">
        <v>737</v>
      </c>
      <c r="B10" s="166">
        <v>2</v>
      </c>
      <c r="C10" s="166">
        <v>3510362</v>
      </c>
      <c r="D10" s="166">
        <v>1</v>
      </c>
      <c r="E10" s="166">
        <v>3559279</v>
      </c>
      <c r="F10" s="166">
        <v>5</v>
      </c>
      <c r="G10" s="166">
        <v>3615319</v>
      </c>
      <c r="H10" s="166">
        <v>2</v>
      </c>
      <c r="I10" s="166">
        <v>3678614</v>
      </c>
      <c r="J10" s="166">
        <v>5</v>
      </c>
      <c r="K10" s="166">
        <v>3746936</v>
      </c>
      <c r="M10" s="125">
        <f t="shared" si="3"/>
        <v>7.8971235545395493E-2</v>
      </c>
      <c r="N10" s="125">
        <f t="shared" si="4"/>
        <v>7.9132312728796519E-2</v>
      </c>
      <c r="O10" s="125">
        <f t="shared" si="5"/>
        <v>7.9440827233226305E-2</v>
      </c>
      <c r="P10" s="125">
        <f t="shared" si="6"/>
        <v>7.9892406929533394E-2</v>
      </c>
      <c r="Q10" s="125">
        <f t="shared" si="7"/>
        <v>8.0437727823576166E-2</v>
      </c>
      <c r="S10" s="125">
        <f t="shared" si="0"/>
        <v>796324</v>
      </c>
      <c r="T10" s="125">
        <f t="shared" si="1"/>
        <v>803775</v>
      </c>
      <c r="U10" s="125">
        <f t="shared" si="2"/>
        <v>813817</v>
      </c>
      <c r="V10" s="125">
        <f t="shared" si="2"/>
        <v>825093</v>
      </c>
      <c r="W10" s="125">
        <f t="shared" si="2"/>
        <v>838137</v>
      </c>
      <c r="Y10" s="212">
        <f t="shared" si="8"/>
        <v>2.5115405287295123E-6</v>
      </c>
      <c r="Z10" s="212">
        <f t="shared" si="9"/>
        <v>1.2441292650306366E-6</v>
      </c>
      <c r="AA10" s="212">
        <f t="shared" si="10"/>
        <v>6.1438873850017881E-6</v>
      </c>
      <c r="AB10" s="212">
        <f t="shared" si="11"/>
        <v>2.4239691768079479E-6</v>
      </c>
      <c r="AC10" s="212">
        <f t="shared" si="12"/>
        <v>5.9656118271833842E-6</v>
      </c>
    </row>
    <row r="11" spans="1:29" x14ac:dyDescent="0.25">
      <c r="A11" s="165" t="s">
        <v>738</v>
      </c>
      <c r="B11" s="166">
        <v>2</v>
      </c>
      <c r="C11" s="166">
        <v>3140418</v>
      </c>
      <c r="D11" s="166">
        <v>3</v>
      </c>
      <c r="E11" s="166">
        <v>3205812</v>
      </c>
      <c r="F11" s="166">
        <v>4</v>
      </c>
      <c r="G11" s="166">
        <v>3266313</v>
      </c>
      <c r="H11" s="166">
        <v>2</v>
      </c>
      <c r="I11" s="166">
        <v>3323648</v>
      </c>
      <c r="J11" s="166">
        <v>1</v>
      </c>
      <c r="K11" s="166">
        <v>3375368</v>
      </c>
      <c r="M11" s="125">
        <f t="shared" si="3"/>
        <v>7.064875063853808E-2</v>
      </c>
      <c r="N11" s="125">
        <f t="shared" si="4"/>
        <v>7.1273793859298079E-2</v>
      </c>
      <c r="O11" s="125">
        <f t="shared" si="5"/>
        <v>7.1771981040301316E-2</v>
      </c>
      <c r="P11" s="125">
        <f t="shared" si="6"/>
        <v>7.2183229473527205E-2</v>
      </c>
      <c r="Q11" s="125">
        <f t="shared" si="7"/>
        <v>7.2461054175574025E-2</v>
      </c>
      <c r="S11" s="125">
        <f t="shared" si="0"/>
        <v>712402</v>
      </c>
      <c r="T11" s="125">
        <f t="shared" si="1"/>
        <v>723953</v>
      </c>
      <c r="U11" s="125">
        <f t="shared" si="2"/>
        <v>735255</v>
      </c>
      <c r="V11" s="125">
        <f t="shared" si="2"/>
        <v>745476</v>
      </c>
      <c r="W11" s="125">
        <f t="shared" si="2"/>
        <v>755022</v>
      </c>
      <c r="Y11" s="212">
        <f t="shared" si="8"/>
        <v>2.8074036849980769E-6</v>
      </c>
      <c r="Z11" s="212">
        <f t="shared" si="9"/>
        <v>4.1439154199236695E-6</v>
      </c>
      <c r="AA11" s="212">
        <f t="shared" si="10"/>
        <v>5.440289423397325E-6</v>
      </c>
      <c r="AB11" s="212">
        <f t="shared" si="11"/>
        <v>2.6828496155476501E-6</v>
      </c>
      <c r="AC11" s="212">
        <f t="shared" si="12"/>
        <v>1.3244647175843884E-6</v>
      </c>
    </row>
    <row r="12" spans="1:29" x14ac:dyDescent="0.25">
      <c r="A12" s="165" t="s">
        <v>739</v>
      </c>
      <c r="B12" s="166">
        <v>6</v>
      </c>
      <c r="C12" s="166">
        <v>2935155</v>
      </c>
      <c r="D12" s="166">
        <v>3</v>
      </c>
      <c r="E12" s="166">
        <v>2920610</v>
      </c>
      <c r="F12" s="166">
        <v>2</v>
      </c>
      <c r="G12" s="166">
        <v>2927032</v>
      </c>
      <c r="H12" s="166">
        <v>3</v>
      </c>
      <c r="I12" s="166">
        <v>2956138</v>
      </c>
      <c r="J12" s="166">
        <v>1</v>
      </c>
      <c r="K12" s="166">
        <v>3007266</v>
      </c>
      <c r="M12" s="125">
        <f t="shared" si="3"/>
        <v>6.6031029525514831E-2</v>
      </c>
      <c r="N12" s="125">
        <f t="shared" si="4"/>
        <v>6.4932988922433557E-2</v>
      </c>
      <c r="O12" s="125">
        <f t="shared" si="5"/>
        <v>6.4316826099750771E-2</v>
      </c>
      <c r="P12" s="125">
        <f t="shared" si="6"/>
        <v>6.4201620511381993E-2</v>
      </c>
      <c r="Q12" s="125">
        <f t="shared" si="7"/>
        <v>6.455878723338071E-2</v>
      </c>
      <c r="S12" s="125">
        <f t="shared" si="0"/>
        <v>665838</v>
      </c>
      <c r="T12" s="125">
        <f t="shared" si="1"/>
        <v>659547</v>
      </c>
      <c r="U12" s="125">
        <f t="shared" si="2"/>
        <v>658882</v>
      </c>
      <c r="V12" s="125">
        <f t="shared" si="2"/>
        <v>663046</v>
      </c>
      <c r="W12" s="125">
        <f t="shared" si="2"/>
        <v>672683</v>
      </c>
      <c r="Y12" s="212">
        <f t="shared" si="8"/>
        <v>9.0112009227469738E-6</v>
      </c>
      <c r="Z12" s="212">
        <f t="shared" si="9"/>
        <v>4.5485765229771339E-6</v>
      </c>
      <c r="AA12" s="212">
        <f t="shared" si="10"/>
        <v>3.0354448899802999E-6</v>
      </c>
      <c r="AB12" s="212">
        <f t="shared" si="11"/>
        <v>4.5245729557225294E-6</v>
      </c>
      <c r="AC12" s="212">
        <f t="shared" si="12"/>
        <v>1.4865843198059115E-6</v>
      </c>
    </row>
    <row r="13" spans="1:29" x14ac:dyDescent="0.25">
      <c r="A13" s="165" t="s">
        <v>740</v>
      </c>
      <c r="B13" s="166">
        <v>6</v>
      </c>
      <c r="C13" s="166">
        <v>2916573</v>
      </c>
      <c r="D13" s="166">
        <v>3</v>
      </c>
      <c r="E13" s="166">
        <v>2931612</v>
      </c>
      <c r="F13" s="166">
        <v>1</v>
      </c>
      <c r="G13" s="166">
        <v>2933196</v>
      </c>
      <c r="H13" s="166">
        <v>2</v>
      </c>
      <c r="I13" s="166">
        <v>2923885</v>
      </c>
      <c r="J13" s="166">
        <v>3</v>
      </c>
      <c r="K13" s="166">
        <v>2903042</v>
      </c>
      <c r="M13" s="125">
        <f t="shared" si="3"/>
        <v>6.5612997567869286E-2</v>
      </c>
      <c r="N13" s="125">
        <f t="shared" si="4"/>
        <v>6.5177592873020801E-2</v>
      </c>
      <c r="O13" s="125">
        <f t="shared" si="5"/>
        <v>6.4452270097656791E-2</v>
      </c>
      <c r="P13" s="125">
        <f t="shared" si="6"/>
        <v>6.3501147506957442E-2</v>
      </c>
      <c r="Q13" s="125">
        <f t="shared" si="7"/>
        <v>6.2321347964419509E-2</v>
      </c>
      <c r="S13" s="125">
        <f t="shared" si="0"/>
        <v>661623</v>
      </c>
      <c r="T13" s="125">
        <f t="shared" si="1"/>
        <v>662032</v>
      </c>
      <c r="U13" s="125">
        <f t="shared" si="2"/>
        <v>660270</v>
      </c>
      <c r="V13" s="125">
        <f t="shared" si="2"/>
        <v>655812</v>
      </c>
      <c r="W13" s="125">
        <f t="shared" si="2"/>
        <v>649370</v>
      </c>
      <c r="Y13" s="212">
        <f t="shared" si="8"/>
        <v>9.0686085580458954E-6</v>
      </c>
      <c r="Z13" s="212">
        <f t="shared" si="9"/>
        <v>4.5315030089179978E-6</v>
      </c>
      <c r="AA13" s="212">
        <f t="shared" si="10"/>
        <v>1.5145319339058263E-6</v>
      </c>
      <c r="AB13" s="212">
        <f t="shared" si="11"/>
        <v>3.0496544741480792E-6</v>
      </c>
      <c r="AC13" s="212">
        <f t="shared" si="12"/>
        <v>4.6198623281026224E-6</v>
      </c>
    </row>
    <row r="14" spans="1:29" x14ac:dyDescent="0.25">
      <c r="A14" s="165" t="s">
        <v>741</v>
      </c>
      <c r="B14" s="166"/>
      <c r="C14" s="166">
        <v>2601526</v>
      </c>
      <c r="D14" s="166">
        <v>3</v>
      </c>
      <c r="E14" s="166">
        <v>2675393</v>
      </c>
      <c r="F14" s="166">
        <v>2</v>
      </c>
      <c r="G14" s="166">
        <v>2737901</v>
      </c>
      <c r="H14" s="166"/>
      <c r="I14" s="166">
        <v>2790367</v>
      </c>
      <c r="J14" s="166">
        <v>1</v>
      </c>
      <c r="K14" s="166">
        <v>2832007</v>
      </c>
      <c r="M14" s="125">
        <f t="shared" si="3"/>
        <v>5.8525508914314406E-2</v>
      </c>
      <c r="N14" s="125">
        <f t="shared" si="4"/>
        <v>5.9481157714366614E-2</v>
      </c>
      <c r="O14" s="125">
        <f t="shared" si="5"/>
        <v>6.0160976202287414E-2</v>
      </c>
      <c r="P14" s="125">
        <f t="shared" si="6"/>
        <v>6.0601393852886251E-2</v>
      </c>
      <c r="Q14" s="125">
        <f t="shared" si="7"/>
        <v>6.079639691216035E-2</v>
      </c>
      <c r="S14" s="125">
        <f t="shared" si="0"/>
        <v>590155</v>
      </c>
      <c r="T14" s="125">
        <f t="shared" si="1"/>
        <v>604171</v>
      </c>
      <c r="U14" s="125">
        <f t="shared" si="2"/>
        <v>616308</v>
      </c>
      <c r="V14" s="125">
        <f t="shared" si="2"/>
        <v>625864</v>
      </c>
      <c r="W14" s="125">
        <f t="shared" si="2"/>
        <v>633480</v>
      </c>
      <c r="Y14" s="212">
        <f t="shared" si="8"/>
        <v>0</v>
      </c>
      <c r="Z14" s="212">
        <f t="shared" si="9"/>
        <v>4.9654816268904004E-6</v>
      </c>
      <c r="AA14" s="212">
        <f t="shared" si="10"/>
        <v>3.2451306814125405E-6</v>
      </c>
      <c r="AB14" s="212">
        <f t="shared" si="11"/>
        <v>0</v>
      </c>
      <c r="AC14" s="212">
        <f t="shared" si="12"/>
        <v>1.5785818021089853E-6</v>
      </c>
    </row>
    <row r="15" spans="1:29" x14ac:dyDescent="0.25">
      <c r="A15" s="165" t="s">
        <v>742</v>
      </c>
      <c r="B15" s="166">
        <v>1</v>
      </c>
      <c r="C15" s="166">
        <v>2119205</v>
      </c>
      <c r="D15" s="166"/>
      <c r="E15" s="166">
        <v>2203224</v>
      </c>
      <c r="F15" s="166">
        <v>3</v>
      </c>
      <c r="G15" s="166">
        <v>2288314</v>
      </c>
      <c r="H15" s="166">
        <v>2</v>
      </c>
      <c r="I15" s="166">
        <v>2374840</v>
      </c>
      <c r="J15" s="166">
        <v>1</v>
      </c>
      <c r="K15" s="166">
        <v>2460771</v>
      </c>
      <c r="M15" s="125">
        <f t="shared" si="3"/>
        <v>4.7674922764085255E-2</v>
      </c>
      <c r="N15" s="125">
        <f t="shared" si="4"/>
        <v>4.8983575207110761E-2</v>
      </c>
      <c r="O15" s="125">
        <f t="shared" si="5"/>
        <v>5.0282024111668433E-2</v>
      </c>
      <c r="P15" s="125">
        <f t="shared" si="6"/>
        <v>5.1576948185521249E-2</v>
      </c>
      <c r="Q15" s="125">
        <f t="shared" si="7"/>
        <v>5.2826850507761362E-2</v>
      </c>
      <c r="S15" s="125">
        <f t="shared" si="0"/>
        <v>480741</v>
      </c>
      <c r="T15" s="125">
        <f t="shared" si="1"/>
        <v>497543</v>
      </c>
      <c r="U15" s="125">
        <f t="shared" si="2"/>
        <v>515105</v>
      </c>
      <c r="V15" s="125">
        <f t="shared" si="2"/>
        <v>532664</v>
      </c>
      <c r="W15" s="125">
        <f t="shared" si="2"/>
        <v>550440</v>
      </c>
      <c r="Y15" s="212">
        <f t="shared" si="8"/>
        <v>2.0801221447723412E-6</v>
      </c>
      <c r="Z15" s="212">
        <f t="shared" si="9"/>
        <v>0</v>
      </c>
      <c r="AA15" s="212">
        <f t="shared" si="10"/>
        <v>5.8240552896982166E-6</v>
      </c>
      <c r="AB15" s="212">
        <f t="shared" si="11"/>
        <v>3.7547121637655259E-6</v>
      </c>
      <c r="AC15" s="212">
        <f t="shared" si="12"/>
        <v>1.8167284354334715E-6</v>
      </c>
    </row>
    <row r="16" spans="1:29" x14ac:dyDescent="0.25">
      <c r="A16" s="165" t="s">
        <v>743</v>
      </c>
      <c r="B16" s="166"/>
      <c r="C16" s="166">
        <v>1677944</v>
      </c>
      <c r="D16" s="166"/>
      <c r="E16" s="166">
        <v>1744592</v>
      </c>
      <c r="F16" s="166"/>
      <c r="G16" s="166">
        <v>1815503</v>
      </c>
      <c r="H16" s="166">
        <v>1</v>
      </c>
      <c r="I16" s="166">
        <v>1890811</v>
      </c>
      <c r="J16" s="166"/>
      <c r="K16" s="166">
        <v>1969508</v>
      </c>
      <c r="M16" s="125">
        <f t="shared" si="3"/>
        <v>3.7748047311355094E-2</v>
      </c>
      <c r="N16" s="125">
        <f t="shared" si="4"/>
        <v>3.878695649544657E-2</v>
      </c>
      <c r="O16" s="125">
        <f t="shared" si="5"/>
        <v>3.9892761929003789E-2</v>
      </c>
      <c r="P16" s="125">
        <f t="shared" si="6"/>
        <v>4.1064771090100226E-2</v>
      </c>
      <c r="Q16" s="125">
        <f t="shared" si="7"/>
        <v>4.2280612332411295E-2</v>
      </c>
      <c r="S16" s="125">
        <f t="shared" si="0"/>
        <v>380641</v>
      </c>
      <c r="T16" s="125">
        <f t="shared" si="1"/>
        <v>393973</v>
      </c>
      <c r="U16" s="125">
        <f t="shared" si="2"/>
        <v>408674</v>
      </c>
      <c r="V16" s="125">
        <f t="shared" si="2"/>
        <v>424099</v>
      </c>
      <c r="W16" s="125">
        <f t="shared" si="2"/>
        <v>440551</v>
      </c>
      <c r="Y16" s="212">
        <f t="shared" si="8"/>
        <v>0</v>
      </c>
      <c r="Z16" s="212">
        <f t="shared" si="9"/>
        <v>0</v>
      </c>
      <c r="AA16" s="212">
        <f t="shared" si="10"/>
        <v>0</v>
      </c>
      <c r="AB16" s="212">
        <f t="shared" si="11"/>
        <v>2.3579400092902838E-6</v>
      </c>
      <c r="AC16" s="212">
        <f t="shared" si="12"/>
        <v>0</v>
      </c>
    </row>
    <row r="17" spans="1:29" x14ac:dyDescent="0.25">
      <c r="A17" s="165" t="s">
        <v>744</v>
      </c>
      <c r="B17" s="166">
        <v>1</v>
      </c>
      <c r="C17" s="166">
        <v>1290610</v>
      </c>
      <c r="D17" s="166">
        <v>3</v>
      </c>
      <c r="E17" s="166">
        <v>1351725</v>
      </c>
      <c r="F17" s="166">
        <v>4</v>
      </c>
      <c r="G17" s="166">
        <v>1412231</v>
      </c>
      <c r="H17" s="166"/>
      <c r="I17" s="166">
        <v>1473107</v>
      </c>
      <c r="J17" s="166"/>
      <c r="K17" s="166">
        <v>1533411</v>
      </c>
      <c r="M17" s="125">
        <f t="shared" si="3"/>
        <v>2.9034346402804858E-2</v>
      </c>
      <c r="N17" s="125">
        <f t="shared" si="4"/>
        <v>3.0052470015228497E-2</v>
      </c>
      <c r="O17" s="125">
        <f t="shared" si="5"/>
        <v>3.1031507561132619E-2</v>
      </c>
      <c r="P17" s="125">
        <f t="shared" si="6"/>
        <v>3.1993045178087223E-2</v>
      </c>
      <c r="Q17" s="125">
        <f t="shared" si="7"/>
        <v>3.2918655845650353E-2</v>
      </c>
      <c r="S17" s="125">
        <f t="shared" si="0"/>
        <v>292774</v>
      </c>
      <c r="T17" s="125">
        <f t="shared" si="1"/>
        <v>305253</v>
      </c>
      <c r="U17" s="125">
        <f t="shared" si="2"/>
        <v>317897</v>
      </c>
      <c r="V17" s="125">
        <f t="shared" si="2"/>
        <v>330410</v>
      </c>
      <c r="W17" s="125">
        <f t="shared" si="2"/>
        <v>343002</v>
      </c>
      <c r="Y17" s="212">
        <f t="shared" si="8"/>
        <v>3.4156038446036875E-6</v>
      </c>
      <c r="Z17" s="212">
        <f t="shared" si="9"/>
        <v>9.8279132391819247E-6</v>
      </c>
      <c r="AA17" s="212">
        <f t="shared" si="10"/>
        <v>1.2582691878186961E-5</v>
      </c>
      <c r="AB17" s="212">
        <f t="shared" si="11"/>
        <v>0</v>
      </c>
      <c r="AC17" s="212">
        <f t="shared" si="12"/>
        <v>0</v>
      </c>
    </row>
    <row r="18" spans="1:29" x14ac:dyDescent="0.25">
      <c r="A18" s="165" t="s">
        <v>745</v>
      </c>
      <c r="B18" s="166">
        <v>5</v>
      </c>
      <c r="C18" s="166">
        <v>990534</v>
      </c>
      <c r="D18" s="166"/>
      <c r="E18" s="166">
        <v>1015164</v>
      </c>
      <c r="F18" s="166">
        <v>2</v>
      </c>
      <c r="G18" s="166">
        <v>1048429</v>
      </c>
      <c r="H18" s="166"/>
      <c r="I18" s="166">
        <v>1089641</v>
      </c>
      <c r="J18" s="166">
        <v>1</v>
      </c>
      <c r="K18" s="166">
        <v>1139440</v>
      </c>
      <c r="M18" s="125">
        <f t="shared" si="3"/>
        <v>2.2283654457780359E-2</v>
      </c>
      <c r="N18" s="125">
        <f t="shared" si="4"/>
        <v>2.2569816841842404E-2</v>
      </c>
      <c r="O18" s="125">
        <f t="shared" si="5"/>
        <v>2.3037543037088628E-2</v>
      </c>
      <c r="P18" s="125">
        <f t="shared" si="6"/>
        <v>2.3664902645154858E-2</v>
      </c>
      <c r="Q18" s="125">
        <f t="shared" si="7"/>
        <v>2.4461043527643819E-2</v>
      </c>
      <c r="S18" s="125">
        <f t="shared" si="0"/>
        <v>224702</v>
      </c>
      <c r="T18" s="125">
        <f t="shared" si="1"/>
        <v>229250</v>
      </c>
      <c r="U18" s="125">
        <f t="shared" si="2"/>
        <v>236004</v>
      </c>
      <c r="V18" s="125">
        <f t="shared" si="2"/>
        <v>244401</v>
      </c>
      <c r="W18" s="125">
        <f t="shared" si="2"/>
        <v>254877</v>
      </c>
      <c r="Y18" s="212">
        <f t="shared" si="8"/>
        <v>2.2251693353864229E-5</v>
      </c>
      <c r="Z18" s="212">
        <f t="shared" si="9"/>
        <v>0</v>
      </c>
      <c r="AA18" s="212">
        <f t="shared" si="10"/>
        <v>8.4744326367349704E-6</v>
      </c>
      <c r="AB18" s="212">
        <f t="shared" si="11"/>
        <v>0</v>
      </c>
      <c r="AC18" s="212">
        <f t="shared" si="12"/>
        <v>3.923461120462027E-6</v>
      </c>
    </row>
    <row r="19" spans="1:29" x14ac:dyDescent="0.25">
      <c r="A19" s="165" t="s">
        <v>746</v>
      </c>
      <c r="B19" s="166">
        <v>3</v>
      </c>
      <c r="C19" s="166">
        <v>790685</v>
      </c>
      <c r="D19" s="166">
        <v>2</v>
      </c>
      <c r="E19" s="166">
        <v>811787</v>
      </c>
      <c r="F19" s="166"/>
      <c r="G19" s="166">
        <v>830113</v>
      </c>
      <c r="H19" s="166"/>
      <c r="I19" s="166">
        <v>837870</v>
      </c>
      <c r="J19" s="166"/>
      <c r="K19" s="166">
        <v>848094</v>
      </c>
      <c r="M19" s="125">
        <f t="shared" si="3"/>
        <v>1.7787729976911505E-2</v>
      </c>
      <c r="N19" s="125">
        <f t="shared" si="4"/>
        <v>1.8048200984854386E-2</v>
      </c>
      <c r="O19" s="125">
        <f t="shared" si="5"/>
        <v>1.8240399648566333E-2</v>
      </c>
      <c r="P19" s="125">
        <f t="shared" si="6"/>
        <v>1.8196921719443284E-2</v>
      </c>
      <c r="Q19" s="125">
        <f t="shared" si="7"/>
        <v>1.820654378425679E-2</v>
      </c>
      <c r="S19" s="125">
        <f t="shared" si="0"/>
        <v>179366</v>
      </c>
      <c r="T19" s="125">
        <f t="shared" si="1"/>
        <v>183322</v>
      </c>
      <c r="U19" s="125">
        <f t="shared" si="2"/>
        <v>186860</v>
      </c>
      <c r="V19" s="125">
        <f t="shared" si="2"/>
        <v>187930</v>
      </c>
      <c r="W19" s="125">
        <f t="shared" si="2"/>
        <v>189707</v>
      </c>
      <c r="Y19" s="212">
        <f t="shared" si="8"/>
        <v>1.6725577868715363E-5</v>
      </c>
      <c r="Z19" s="212">
        <f t="shared" si="9"/>
        <v>1.0909765330947732E-5</v>
      </c>
      <c r="AA19" s="212">
        <f t="shared" si="10"/>
        <v>0</v>
      </c>
      <c r="AB19" s="212">
        <f t="shared" si="11"/>
        <v>0</v>
      </c>
      <c r="AC19" s="212">
        <f t="shared" si="12"/>
        <v>0</v>
      </c>
    </row>
    <row r="20" spans="1:29" x14ac:dyDescent="0.25">
      <c r="A20" s="165" t="s">
        <v>747</v>
      </c>
      <c r="B20" s="166">
        <v>2</v>
      </c>
      <c r="C20" s="166">
        <v>527843</v>
      </c>
      <c r="D20" s="166"/>
      <c r="E20" s="166">
        <v>555186</v>
      </c>
      <c r="F20" s="166">
        <v>2</v>
      </c>
      <c r="G20" s="166">
        <v>588245</v>
      </c>
      <c r="H20" s="166"/>
      <c r="I20" s="166">
        <v>615521</v>
      </c>
      <c r="J20" s="166">
        <v>1</v>
      </c>
      <c r="K20" s="166">
        <v>641029</v>
      </c>
      <c r="M20" s="125">
        <f t="shared" si="3"/>
        <v>1.1874676709692103E-2</v>
      </c>
      <c r="N20" s="125">
        <f t="shared" si="4"/>
        <v>1.2343272942258706E-2</v>
      </c>
      <c r="O20" s="125">
        <f t="shared" si="5"/>
        <v>1.2925738894910575E-2</v>
      </c>
      <c r="P20" s="125">
        <f t="shared" si="6"/>
        <v>1.336792993384827E-2</v>
      </c>
      <c r="Q20" s="125">
        <f t="shared" si="7"/>
        <v>1.3761354938813794E-2</v>
      </c>
      <c r="S20" s="125">
        <f t="shared" si="0"/>
        <v>119741</v>
      </c>
      <c r="T20" s="125">
        <f t="shared" si="1"/>
        <v>125375</v>
      </c>
      <c r="U20" s="125">
        <f t="shared" ref="U20:W21" si="13">ROUND(U$3*O20,0)</f>
        <v>132415</v>
      </c>
      <c r="V20" s="125">
        <f t="shared" si="13"/>
        <v>138058</v>
      </c>
      <c r="W20" s="125">
        <f t="shared" si="13"/>
        <v>143389</v>
      </c>
      <c r="Y20" s="212">
        <f t="shared" si="8"/>
        <v>1.6702716696870745E-5</v>
      </c>
      <c r="Z20" s="212">
        <f t="shared" si="9"/>
        <v>0</v>
      </c>
      <c r="AA20" s="212">
        <f t="shared" si="10"/>
        <v>1.5104028999735679E-5</v>
      </c>
      <c r="AB20" s="212">
        <f t="shared" si="11"/>
        <v>0</v>
      </c>
      <c r="AC20" s="212">
        <f t="shared" si="12"/>
        <v>6.9740356652183919E-6</v>
      </c>
    </row>
    <row r="21" spans="1:29" x14ac:dyDescent="0.25">
      <c r="A21" s="165" t="s">
        <v>748</v>
      </c>
      <c r="B21" s="166">
        <v>4</v>
      </c>
      <c r="C21" s="166">
        <v>557334</v>
      </c>
      <c r="D21" s="166">
        <v>2</v>
      </c>
      <c r="E21" s="166">
        <v>575500</v>
      </c>
      <c r="F21" s="166"/>
      <c r="G21" s="166">
        <v>593662</v>
      </c>
      <c r="H21" s="166">
        <v>3</v>
      </c>
      <c r="I21" s="166">
        <v>612255</v>
      </c>
      <c r="J21" s="166">
        <v>1</v>
      </c>
      <c r="K21" s="166">
        <v>630983</v>
      </c>
      <c r="M21" s="125">
        <f t="shared" si="3"/>
        <v>1.2538124156841217E-2</v>
      </c>
      <c r="N21" s="125">
        <f t="shared" si="4"/>
        <v>1.2794907613430247E-2</v>
      </c>
      <c r="O21" s="125">
        <f t="shared" si="5"/>
        <v>1.3044768767827014E-2</v>
      </c>
      <c r="P21" s="125">
        <f t="shared" si="6"/>
        <v>1.3296998707839819E-2</v>
      </c>
      <c r="Q21" s="125">
        <f t="shared" si="7"/>
        <v>1.3545691417014744E-2</v>
      </c>
      <c r="S21" s="125">
        <f t="shared" si="0"/>
        <v>126431</v>
      </c>
      <c r="T21" s="125">
        <f t="shared" si="1"/>
        <v>129962</v>
      </c>
      <c r="U21" s="125">
        <f t="shared" si="13"/>
        <v>133635</v>
      </c>
      <c r="V21" s="125">
        <f t="shared" si="13"/>
        <v>137326</v>
      </c>
      <c r="W21" s="125">
        <f t="shared" si="13"/>
        <v>141142</v>
      </c>
      <c r="Y21" s="212">
        <f t="shared" si="8"/>
        <v>3.1637810347145874E-5</v>
      </c>
      <c r="Z21" s="212">
        <f t="shared" si="9"/>
        <v>1.5389113740939659E-5</v>
      </c>
      <c r="AA21" s="212">
        <f t="shared" si="10"/>
        <v>0</v>
      </c>
      <c r="AB21" s="212">
        <f t="shared" si="11"/>
        <v>2.1845826718902464E-5</v>
      </c>
      <c r="AC21" s="212">
        <f t="shared" si="12"/>
        <v>7.0850632696149974E-6</v>
      </c>
    </row>
    <row r="22" spans="1:29" x14ac:dyDescent="0.25">
      <c r="A22" s="165" t="s">
        <v>749</v>
      </c>
      <c r="B22" s="166"/>
      <c r="C22" s="166"/>
      <c r="D22" s="166"/>
      <c r="E22" s="166"/>
      <c r="F22" s="166">
        <v>1</v>
      </c>
      <c r="G22" s="166"/>
      <c r="H22" s="166"/>
      <c r="I22" s="166"/>
      <c r="J22" s="166"/>
      <c r="K22" s="166"/>
      <c r="M22" s="125">
        <f t="shared" si="3"/>
        <v>0</v>
      </c>
      <c r="N22" s="125">
        <f t="shared" si="4"/>
        <v>0</v>
      </c>
      <c r="O22" s="125">
        <f t="shared" si="5"/>
        <v>0</v>
      </c>
      <c r="P22" s="125">
        <f t="shared" si="6"/>
        <v>0</v>
      </c>
      <c r="Q22" s="125">
        <f t="shared" si="7"/>
        <v>0</v>
      </c>
    </row>
    <row r="23" spans="1:29" x14ac:dyDescent="0.25">
      <c r="A23" s="167" t="s">
        <v>633</v>
      </c>
      <c r="B23" s="168">
        <v>56</v>
      </c>
      <c r="C23" s="168">
        <v>44451147</v>
      </c>
      <c r="D23" s="168">
        <v>28</v>
      </c>
      <c r="E23" s="168">
        <v>44978832</v>
      </c>
      <c r="F23" s="168">
        <v>48</v>
      </c>
      <c r="G23" s="168">
        <v>45509584</v>
      </c>
      <c r="H23" s="168">
        <v>28</v>
      </c>
      <c r="I23" s="168">
        <v>46044601</v>
      </c>
      <c r="J23" s="168">
        <v>26</v>
      </c>
      <c r="K23" s="168">
        <v>46581823</v>
      </c>
    </row>
  </sheetData>
  <mergeCells count="5">
    <mergeCell ref="B2:C2"/>
    <mergeCell ref="D2:E2"/>
    <mergeCell ref="F2:G2"/>
    <mergeCell ref="H2:I2"/>
    <mergeCell ref="J2:K2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28"/>
  <sheetViews>
    <sheetView workbookViewId="0">
      <selection activeCell="C42" sqref="C42"/>
    </sheetView>
  </sheetViews>
  <sheetFormatPr baseColWidth="10" defaultRowHeight="15.75" x14ac:dyDescent="0.25"/>
  <sheetData>
    <row r="2" spans="1:9" x14ac:dyDescent="0.25">
      <c r="A2" s="1" t="s">
        <v>612</v>
      </c>
      <c r="B2" s="1">
        <v>2011</v>
      </c>
      <c r="C2" s="1">
        <v>2012</v>
      </c>
      <c r="F2" s="1">
        <v>2011</v>
      </c>
      <c r="G2" s="1">
        <v>2012</v>
      </c>
    </row>
    <row r="3" spans="1:9" x14ac:dyDescent="0.25">
      <c r="A3" s="281" t="s">
        <v>1030</v>
      </c>
      <c r="B3" s="282">
        <v>754</v>
      </c>
      <c r="C3" s="282">
        <v>505</v>
      </c>
      <c r="E3" t="s">
        <v>1030</v>
      </c>
      <c r="F3">
        <f>B3+B8+B17+B21</f>
        <v>60085</v>
      </c>
      <c r="G3">
        <f>C3+C8+C17+C21</f>
        <v>50850</v>
      </c>
      <c r="H3">
        <f>F3+G3</f>
        <v>110935</v>
      </c>
      <c r="I3" s="294">
        <f>H3/H5</f>
        <v>0.89206880191706139</v>
      </c>
    </row>
    <row r="4" spans="1:9" x14ac:dyDescent="0.25">
      <c r="A4" s="283" t="s">
        <v>1031</v>
      </c>
      <c r="B4" s="284">
        <v>85</v>
      </c>
      <c r="C4" s="284">
        <v>166</v>
      </c>
      <c r="E4" t="s">
        <v>1031</v>
      </c>
      <c r="F4">
        <f>B4+B9+B22+B18</f>
        <v>4181</v>
      </c>
      <c r="G4">
        <f>C4+C9+C22+C18</f>
        <v>9241</v>
      </c>
      <c r="H4">
        <f>F4+G4</f>
        <v>13422</v>
      </c>
      <c r="I4" s="294">
        <f>H4/H5</f>
        <v>0.10793119808293863</v>
      </c>
    </row>
    <row r="5" spans="1:9" x14ac:dyDescent="0.25">
      <c r="A5" s="285" t="s">
        <v>633</v>
      </c>
      <c r="B5" s="286">
        <v>839</v>
      </c>
      <c r="H5">
        <f>SUM(H3:H4)</f>
        <v>124357</v>
      </c>
    </row>
    <row r="7" spans="1:9" x14ac:dyDescent="0.25">
      <c r="A7" s="293" t="s">
        <v>631</v>
      </c>
      <c r="B7" s="1">
        <v>2011</v>
      </c>
      <c r="C7" s="1">
        <v>2012</v>
      </c>
    </row>
    <row r="8" spans="1:9" x14ac:dyDescent="0.25">
      <c r="A8" s="289" t="s">
        <v>1030</v>
      </c>
      <c r="B8" s="290">
        <v>14644</v>
      </c>
      <c r="C8" s="275">
        <v>13311</v>
      </c>
    </row>
    <row r="9" spans="1:9" x14ac:dyDescent="0.25">
      <c r="A9" s="289" t="s">
        <v>1031</v>
      </c>
      <c r="B9" s="290">
        <v>1189</v>
      </c>
      <c r="C9" s="275">
        <v>1891</v>
      </c>
    </row>
    <row r="10" spans="1:9" x14ac:dyDescent="0.25">
      <c r="A10" s="287"/>
      <c r="B10" s="288">
        <v>15</v>
      </c>
    </row>
    <row r="11" spans="1:9" x14ac:dyDescent="0.25">
      <c r="A11" s="289" t="s">
        <v>1032</v>
      </c>
      <c r="B11" s="290">
        <v>1</v>
      </c>
    </row>
    <row r="12" spans="1:9" x14ac:dyDescent="0.25">
      <c r="A12" s="289" t="s">
        <v>1033</v>
      </c>
      <c r="B12" s="290">
        <v>5</v>
      </c>
    </row>
    <row r="13" spans="1:9" x14ac:dyDescent="0.25">
      <c r="A13" s="289" t="s">
        <v>635</v>
      </c>
      <c r="B13" s="290">
        <v>20</v>
      </c>
      <c r="C13">
        <v>4</v>
      </c>
    </row>
    <row r="14" spans="1:9" x14ac:dyDescent="0.25">
      <c r="A14" s="291" t="s">
        <v>633</v>
      </c>
      <c r="B14" s="292">
        <v>15874</v>
      </c>
    </row>
    <row r="16" spans="1:9" x14ac:dyDescent="0.25">
      <c r="A16" s="1" t="s">
        <v>614</v>
      </c>
      <c r="B16" s="1">
        <v>2011</v>
      </c>
      <c r="C16" s="1">
        <v>2012</v>
      </c>
    </row>
    <row r="17" spans="1:4" x14ac:dyDescent="0.25">
      <c r="A17" t="s">
        <v>1030</v>
      </c>
      <c r="B17">
        <v>17</v>
      </c>
      <c r="C17">
        <v>7</v>
      </c>
    </row>
    <row r="18" spans="1:4" x14ac:dyDescent="0.25">
      <c r="A18" t="s">
        <v>1031</v>
      </c>
      <c r="B18">
        <v>1</v>
      </c>
    </row>
    <row r="20" spans="1:4" x14ac:dyDescent="0.25">
      <c r="A20" s="1" t="s">
        <v>46</v>
      </c>
      <c r="B20" s="1">
        <v>2011</v>
      </c>
      <c r="C20" s="1">
        <v>2012</v>
      </c>
    </row>
    <row r="21" spans="1:4" x14ac:dyDescent="0.25">
      <c r="A21" s="247" t="s">
        <v>1030</v>
      </c>
      <c r="B21" s="275">
        <v>44670</v>
      </c>
      <c r="C21">
        <v>37027</v>
      </c>
    </row>
    <row r="22" spans="1:4" x14ac:dyDescent="0.25">
      <c r="A22" s="247" t="s">
        <v>1031</v>
      </c>
      <c r="B22" s="275">
        <v>2906</v>
      </c>
      <c r="C22">
        <v>7184</v>
      </c>
    </row>
    <row r="23" spans="1:4" x14ac:dyDescent="0.25">
      <c r="A23" s="247"/>
      <c r="B23" s="275">
        <v>27</v>
      </c>
    </row>
    <row r="24" spans="1:4" x14ac:dyDescent="0.25">
      <c r="A24" s="247" t="s">
        <v>1036</v>
      </c>
      <c r="B24" s="275">
        <v>6</v>
      </c>
    </row>
    <row r="25" spans="1:4" x14ac:dyDescent="0.25">
      <c r="A25" s="247" t="s">
        <v>1037</v>
      </c>
      <c r="B25" s="275">
        <v>1</v>
      </c>
    </row>
    <row r="26" spans="1:4" x14ac:dyDescent="0.25">
      <c r="A26" s="247" t="s">
        <v>705</v>
      </c>
      <c r="B26" s="275">
        <v>1</v>
      </c>
      <c r="D26" s="247"/>
    </row>
    <row r="27" spans="1:4" x14ac:dyDescent="0.25">
      <c r="A27" s="247" t="s">
        <v>1033</v>
      </c>
      <c r="B27" s="275">
        <v>31</v>
      </c>
      <c r="D27" s="247"/>
    </row>
    <row r="28" spans="1:4" x14ac:dyDescent="0.25">
      <c r="A28" s="247" t="s">
        <v>635</v>
      </c>
      <c r="B28" s="275">
        <v>64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"/>
  <sheetViews>
    <sheetView zoomScale="70" zoomScaleNormal="70" workbookViewId="0">
      <selection activeCell="C42" sqref="C42"/>
    </sheetView>
  </sheetViews>
  <sheetFormatPr baseColWidth="10" defaultRowHeight="15" x14ac:dyDescent="0.25"/>
  <cols>
    <col min="1" max="1" width="37.5" style="256" customWidth="1"/>
    <col min="2" max="3" width="11" style="256"/>
    <col min="4" max="4" width="20.875" style="256" customWidth="1"/>
    <col min="5" max="5" width="17" style="256" customWidth="1"/>
    <col min="6" max="6" width="20.625" style="256" customWidth="1"/>
    <col min="7" max="7" width="22.875" style="256" customWidth="1"/>
    <col min="8" max="8" width="24.375" style="256" customWidth="1"/>
    <col min="9" max="9" width="18.125" style="256" customWidth="1"/>
    <col min="10" max="10" width="17.625" style="256" customWidth="1"/>
    <col min="11" max="11" width="31.5" style="256" customWidth="1"/>
    <col min="12" max="12" width="43.625" style="256" customWidth="1"/>
    <col min="13" max="13" width="33.5" style="256" customWidth="1"/>
    <col min="14" max="16384" width="11" style="256"/>
  </cols>
  <sheetData>
    <row r="1" spans="1:13" x14ac:dyDescent="0.25">
      <c r="H1" s="487" t="s">
        <v>966</v>
      </c>
      <c r="I1" s="488"/>
      <c r="J1" s="488"/>
      <c r="K1" s="489"/>
    </row>
    <row r="2" spans="1:13" x14ac:dyDescent="0.25">
      <c r="A2" s="257" t="s">
        <v>882</v>
      </c>
      <c r="B2" s="258" t="s">
        <v>883</v>
      </c>
      <c r="C2" s="258" t="s">
        <v>884</v>
      </c>
      <c r="D2" s="258" t="s">
        <v>886</v>
      </c>
      <c r="E2" s="258" t="s">
        <v>888</v>
      </c>
      <c r="F2" s="258" t="s">
        <v>967</v>
      </c>
      <c r="G2" s="258" t="s">
        <v>968</v>
      </c>
      <c r="H2" s="258" t="s">
        <v>969</v>
      </c>
      <c r="I2" s="258" t="s">
        <v>970</v>
      </c>
      <c r="J2" s="258" t="s">
        <v>971</v>
      </c>
      <c r="K2" s="258" t="s">
        <v>972</v>
      </c>
      <c r="L2" s="258" t="s">
        <v>897</v>
      </c>
      <c r="M2" s="259" t="s">
        <v>898</v>
      </c>
    </row>
    <row r="3" spans="1:13" ht="110.25" x14ac:dyDescent="0.25">
      <c r="A3" s="253" t="s">
        <v>961</v>
      </c>
      <c r="B3" s="254" t="s">
        <v>928</v>
      </c>
      <c r="C3" s="254">
        <v>1998</v>
      </c>
      <c r="D3" s="262"/>
      <c r="E3" s="262"/>
      <c r="F3" s="262" t="s">
        <v>903</v>
      </c>
      <c r="G3" s="262"/>
      <c r="H3" s="262"/>
      <c r="I3" s="262"/>
      <c r="J3" s="262"/>
      <c r="K3" s="254" t="s">
        <v>959</v>
      </c>
      <c r="L3" s="254" t="s">
        <v>960</v>
      </c>
      <c r="M3" s="254" t="s">
        <v>962</v>
      </c>
    </row>
    <row r="4" spans="1:13" ht="204.75" x14ac:dyDescent="0.25">
      <c r="A4" s="253" t="s">
        <v>963</v>
      </c>
      <c r="B4" s="255" t="s">
        <v>973</v>
      </c>
      <c r="C4" s="255">
        <v>1997</v>
      </c>
      <c r="D4" s="262"/>
      <c r="E4" s="262"/>
      <c r="F4" s="262" t="s">
        <v>903</v>
      </c>
      <c r="G4" s="262"/>
      <c r="H4" s="262"/>
      <c r="I4" s="262"/>
      <c r="J4" s="262"/>
      <c r="K4" s="254" t="s">
        <v>964</v>
      </c>
      <c r="L4" s="254" t="s">
        <v>965</v>
      </c>
      <c r="M4" s="262"/>
    </row>
    <row r="5" spans="1:13" x14ac:dyDescent="0.25">
      <c r="A5" s="260"/>
      <c r="C5" s="261"/>
    </row>
    <row r="6" spans="1:13" x14ac:dyDescent="0.25">
      <c r="A6" s="260"/>
      <c r="C6" s="261"/>
    </row>
    <row r="7" spans="1:13" x14ac:dyDescent="0.25">
      <c r="A7" s="260"/>
      <c r="C7" s="261"/>
    </row>
    <row r="8" spans="1:13" x14ac:dyDescent="0.25">
      <c r="A8" s="260"/>
      <c r="B8" s="260"/>
      <c r="C8" s="261"/>
    </row>
    <row r="9" spans="1:13" x14ac:dyDescent="0.25">
      <c r="A9" s="260"/>
      <c r="B9" s="260"/>
      <c r="C9" s="261"/>
    </row>
  </sheetData>
  <mergeCells count="1">
    <mergeCell ref="H1:K1"/>
  </mergeCells>
  <pageMargins left="0.7" right="0.7" top="0.75" bottom="0.75" header="0.3" footer="0.3"/>
  <tableParts count="1">
    <tablePart r:id="rId1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42" sqref="C42"/>
    </sheetView>
  </sheetViews>
  <sheetFormatPr baseColWidth="10" defaultRowHeight="15.75" x14ac:dyDescent="0.25"/>
  <sheetData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2"/>
  <sheetViews>
    <sheetView topLeftCell="E1" workbookViewId="0">
      <selection activeCell="C42" sqref="C42"/>
    </sheetView>
  </sheetViews>
  <sheetFormatPr baseColWidth="10" defaultRowHeight="15.75" x14ac:dyDescent="0.25"/>
  <sheetData>
    <row r="1" spans="1:18" x14ac:dyDescent="0.25">
      <c r="A1" s="246" t="s">
        <v>875</v>
      </c>
      <c r="B1" s="247" t="s">
        <v>876</v>
      </c>
      <c r="D1" s="248"/>
    </row>
    <row r="2" spans="1:18" x14ac:dyDescent="0.25">
      <c r="A2" s="246" t="s">
        <v>877</v>
      </c>
      <c r="B2" s="247" t="s">
        <v>878</v>
      </c>
      <c r="D2" s="248"/>
    </row>
    <row r="3" spans="1:18" x14ac:dyDescent="0.25">
      <c r="A3" s="246" t="s">
        <v>879</v>
      </c>
      <c r="B3" s="247" t="s">
        <v>880</v>
      </c>
      <c r="D3" s="248"/>
    </row>
    <row r="4" spans="1:18" x14ac:dyDescent="0.25">
      <c r="D4" s="248"/>
    </row>
    <row r="5" spans="1:18" x14ac:dyDescent="0.25">
      <c r="A5" s="249" t="s">
        <v>881</v>
      </c>
      <c r="B5" s="249" t="s">
        <v>882</v>
      </c>
      <c r="C5" s="250" t="s">
        <v>883</v>
      </c>
      <c r="D5" s="250" t="s">
        <v>884</v>
      </c>
      <c r="E5" s="250" t="s">
        <v>885</v>
      </c>
      <c r="F5" s="250" t="s">
        <v>886</v>
      </c>
      <c r="G5" s="250" t="s">
        <v>887</v>
      </c>
      <c r="H5" s="250" t="s">
        <v>888</v>
      </c>
      <c r="I5" s="250" t="s">
        <v>889</v>
      </c>
      <c r="J5" s="250" t="s">
        <v>890</v>
      </c>
      <c r="K5" s="250" t="s">
        <v>891</v>
      </c>
      <c r="L5" s="250" t="s">
        <v>892</v>
      </c>
      <c r="M5" s="250" t="s">
        <v>893</v>
      </c>
      <c r="N5" s="250" t="s">
        <v>894</v>
      </c>
      <c r="O5" s="250" t="s">
        <v>895</v>
      </c>
      <c r="P5" s="250" t="s">
        <v>896</v>
      </c>
      <c r="Q5" s="250" t="s">
        <v>897</v>
      </c>
      <c r="R5" s="251" t="s">
        <v>898</v>
      </c>
    </row>
    <row r="6" spans="1:18" x14ac:dyDescent="0.25">
      <c r="A6" s="248">
        <v>11</v>
      </c>
      <c r="B6" s="27" t="s">
        <v>899</v>
      </c>
      <c r="C6" t="s">
        <v>900</v>
      </c>
      <c r="D6" s="248">
        <v>2003</v>
      </c>
      <c r="E6" t="s">
        <v>901</v>
      </c>
      <c r="F6" t="s">
        <v>902</v>
      </c>
      <c r="G6" t="s">
        <v>622</v>
      </c>
      <c r="H6" t="s">
        <v>903</v>
      </c>
      <c r="I6" t="s">
        <v>904</v>
      </c>
      <c r="J6" t="s">
        <v>110</v>
      </c>
      <c r="K6" t="s">
        <v>905</v>
      </c>
      <c r="L6" t="s">
        <v>906</v>
      </c>
      <c r="M6" t="s">
        <v>907</v>
      </c>
      <c r="N6" t="s">
        <v>908</v>
      </c>
      <c r="O6" t="s">
        <v>909</v>
      </c>
      <c r="P6" t="s">
        <v>910</v>
      </c>
    </row>
    <row r="7" spans="1:18" x14ac:dyDescent="0.25">
      <c r="A7" s="252">
        <v>14</v>
      </c>
      <c r="B7" s="27" t="s">
        <v>911</v>
      </c>
      <c r="C7" t="s">
        <v>912</v>
      </c>
      <c r="D7" s="248">
        <v>2010</v>
      </c>
      <c r="E7" t="s">
        <v>913</v>
      </c>
      <c r="F7" t="s">
        <v>914</v>
      </c>
      <c r="G7" t="s">
        <v>915</v>
      </c>
      <c r="H7" t="s">
        <v>903</v>
      </c>
      <c r="I7" t="s">
        <v>916</v>
      </c>
      <c r="J7" t="s">
        <v>110</v>
      </c>
      <c r="K7" t="s">
        <v>917</v>
      </c>
      <c r="L7" t="s">
        <v>918</v>
      </c>
      <c r="M7" t="s">
        <v>919</v>
      </c>
      <c r="N7" t="s">
        <v>913</v>
      </c>
      <c r="O7" t="s">
        <v>909</v>
      </c>
      <c r="P7" t="s">
        <v>910</v>
      </c>
      <c r="Q7" t="s">
        <v>920</v>
      </c>
    </row>
    <row r="8" spans="1:18" x14ac:dyDescent="0.25">
      <c r="A8" s="252">
        <v>21</v>
      </c>
      <c r="B8" s="27" t="s">
        <v>921</v>
      </c>
      <c r="C8" t="s">
        <v>922</v>
      </c>
      <c r="D8" s="248">
        <v>2006</v>
      </c>
      <c r="E8" t="s">
        <v>923</v>
      </c>
      <c r="F8" t="s">
        <v>917</v>
      </c>
      <c r="G8" t="s">
        <v>622</v>
      </c>
      <c r="H8" t="s">
        <v>903</v>
      </c>
      <c r="I8" t="s">
        <v>918</v>
      </c>
      <c r="J8" t="s">
        <v>924</v>
      </c>
      <c r="K8" t="s">
        <v>917</v>
      </c>
      <c r="L8" t="s">
        <v>918</v>
      </c>
      <c r="M8" t="s">
        <v>925</v>
      </c>
      <c r="N8" t="s">
        <v>918</v>
      </c>
      <c r="O8" t="s">
        <v>926</v>
      </c>
      <c r="P8" t="s">
        <v>910</v>
      </c>
    </row>
    <row r="9" spans="1:18" x14ac:dyDescent="0.25">
      <c r="A9" s="252">
        <v>27</v>
      </c>
      <c r="B9" s="27" t="s">
        <v>927</v>
      </c>
      <c r="C9" t="s">
        <v>928</v>
      </c>
      <c r="D9" s="248">
        <v>2005</v>
      </c>
      <c r="E9" t="s">
        <v>913</v>
      </c>
      <c r="F9" t="s">
        <v>929</v>
      </c>
      <c r="G9" t="s">
        <v>930</v>
      </c>
      <c r="H9" t="s">
        <v>903</v>
      </c>
      <c r="I9" t="s">
        <v>931</v>
      </c>
      <c r="J9" t="s">
        <v>110</v>
      </c>
      <c r="K9" t="s">
        <v>917</v>
      </c>
      <c r="L9" t="s">
        <v>918</v>
      </c>
      <c r="M9" t="s">
        <v>932</v>
      </c>
      <c r="N9" t="s">
        <v>913</v>
      </c>
      <c r="O9" t="s">
        <v>933</v>
      </c>
      <c r="P9" t="s">
        <v>910</v>
      </c>
    </row>
    <row r="10" spans="1:18" x14ac:dyDescent="0.25">
      <c r="A10" s="248">
        <v>29</v>
      </c>
      <c r="B10" s="27" t="s">
        <v>934</v>
      </c>
      <c r="C10" t="s">
        <v>935</v>
      </c>
      <c r="D10" s="248">
        <v>2005</v>
      </c>
      <c r="E10" t="s">
        <v>913</v>
      </c>
      <c r="F10" t="s">
        <v>936</v>
      </c>
      <c r="G10" t="s">
        <v>915</v>
      </c>
      <c r="H10" t="s">
        <v>903</v>
      </c>
      <c r="I10" t="s">
        <v>937</v>
      </c>
      <c r="J10" t="s">
        <v>110</v>
      </c>
      <c r="K10" t="s">
        <v>917</v>
      </c>
      <c r="L10" t="s">
        <v>938</v>
      </c>
      <c r="M10" t="s">
        <v>939</v>
      </c>
      <c r="N10" t="s">
        <v>913</v>
      </c>
      <c r="O10" t="s">
        <v>933</v>
      </c>
      <c r="P10" t="s">
        <v>910</v>
      </c>
    </row>
    <row r="11" spans="1:18" x14ac:dyDescent="0.25">
      <c r="A11" s="248">
        <v>31</v>
      </c>
      <c r="B11" s="27" t="s">
        <v>940</v>
      </c>
      <c r="C11" s="27" t="s">
        <v>941</v>
      </c>
      <c r="D11" s="248">
        <v>2002</v>
      </c>
      <c r="E11" t="s">
        <v>913</v>
      </c>
      <c r="F11" t="s">
        <v>942</v>
      </c>
      <c r="G11" t="s">
        <v>943</v>
      </c>
      <c r="H11" t="s">
        <v>903</v>
      </c>
      <c r="I11" t="s">
        <v>944</v>
      </c>
      <c r="J11" t="s">
        <v>945</v>
      </c>
      <c r="K11" t="s">
        <v>917</v>
      </c>
      <c r="L11" t="s">
        <v>946</v>
      </c>
      <c r="M11" t="s">
        <v>947</v>
      </c>
      <c r="N11" t="s">
        <v>948</v>
      </c>
      <c r="O11" t="s">
        <v>949</v>
      </c>
      <c r="P11" t="s">
        <v>950</v>
      </c>
      <c r="Q11" t="s">
        <v>951</v>
      </c>
    </row>
    <row r="12" spans="1:18" x14ac:dyDescent="0.25">
      <c r="A12" s="248">
        <v>33</v>
      </c>
      <c r="B12" s="27" t="s">
        <v>952</v>
      </c>
      <c r="C12" s="27" t="s">
        <v>953</v>
      </c>
      <c r="D12" s="248">
        <v>2013</v>
      </c>
      <c r="E12" t="s">
        <v>913</v>
      </c>
      <c r="F12" t="s">
        <v>954</v>
      </c>
      <c r="G12" t="s">
        <v>955</v>
      </c>
      <c r="H12" t="s">
        <v>903</v>
      </c>
      <c r="I12" t="s">
        <v>956</v>
      </c>
      <c r="J12" t="s">
        <v>924</v>
      </c>
      <c r="K12" t="s">
        <v>917</v>
      </c>
      <c r="L12" t="s">
        <v>957</v>
      </c>
      <c r="N12" t="s">
        <v>913</v>
      </c>
      <c r="O12" t="s">
        <v>958</v>
      </c>
      <c r="P12" t="s">
        <v>944</v>
      </c>
      <c r="Q12" t="s">
        <v>951</v>
      </c>
    </row>
  </sheetData>
  <pageMargins left="0.7" right="0.7" top="0.75" bottom="0.75" header="0.3" footer="0.3"/>
  <tableParts count="1">
    <tablePart r:id="rId1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61"/>
  <sheetViews>
    <sheetView topLeftCell="A73" zoomScale="80" zoomScaleNormal="80" workbookViewId="0">
      <selection activeCell="C42" sqref="C42"/>
    </sheetView>
  </sheetViews>
  <sheetFormatPr baseColWidth="10" defaultRowHeight="15.75" x14ac:dyDescent="0.25"/>
  <cols>
    <col min="1" max="1" width="2" customWidth="1"/>
    <col min="2" max="2" width="43.125" customWidth="1"/>
    <col min="3" max="3" width="15.25" customWidth="1"/>
    <col min="5" max="5" width="13.5" customWidth="1"/>
    <col min="6" max="6" width="13.125" customWidth="1"/>
    <col min="7" max="7" width="26" customWidth="1"/>
    <col min="8" max="8" width="20.125" customWidth="1"/>
    <col min="9" max="9" width="13.375" customWidth="1"/>
    <col min="10" max="10" width="14.875" customWidth="1"/>
  </cols>
  <sheetData>
    <row r="2" spans="2:8" x14ac:dyDescent="0.25">
      <c r="B2" s="1" t="s">
        <v>0</v>
      </c>
    </row>
    <row r="3" spans="2:8" x14ac:dyDescent="0.25">
      <c r="B3" s="1"/>
    </row>
    <row r="4" spans="2:8" x14ac:dyDescent="0.25">
      <c r="B4" t="s">
        <v>4</v>
      </c>
      <c r="C4" t="s">
        <v>5</v>
      </c>
      <c r="D4" t="s">
        <v>6</v>
      </c>
      <c r="E4" t="s">
        <v>7</v>
      </c>
      <c r="F4" t="s">
        <v>8</v>
      </c>
      <c r="G4" t="s">
        <v>25</v>
      </c>
      <c r="H4" t="s">
        <v>26</v>
      </c>
    </row>
    <row r="5" spans="2:8" x14ac:dyDescent="0.25">
      <c r="B5" s="2" t="s">
        <v>2</v>
      </c>
    </row>
    <row r="6" spans="2:8" x14ac:dyDescent="0.25">
      <c r="B6" t="s">
        <v>23</v>
      </c>
      <c r="C6" t="s">
        <v>24</v>
      </c>
      <c r="D6" s="11">
        <v>7.5065813020811752E-3</v>
      </c>
      <c r="G6" t="s">
        <v>38</v>
      </c>
      <c r="H6" t="s">
        <v>27</v>
      </c>
    </row>
    <row r="7" spans="2:8" x14ac:dyDescent="0.25">
      <c r="B7" t="s">
        <v>28</v>
      </c>
      <c r="C7" t="s">
        <v>32</v>
      </c>
      <c r="D7" s="12">
        <v>0.72309416457348508</v>
      </c>
      <c r="G7" t="s">
        <v>38</v>
      </c>
    </row>
    <row r="8" spans="2:8" x14ac:dyDescent="0.25">
      <c r="B8" t="s">
        <v>29</v>
      </c>
      <c r="C8" t="s">
        <v>31</v>
      </c>
      <c r="D8" s="12">
        <v>0.95821321589212427</v>
      </c>
      <c r="G8" t="s">
        <v>38</v>
      </c>
    </row>
    <row r="9" spans="2:8" x14ac:dyDescent="0.25">
      <c r="B9" t="s">
        <v>30</v>
      </c>
      <c r="C9" t="s">
        <v>33</v>
      </c>
      <c r="D9" s="12">
        <v>0.96426966292134841</v>
      </c>
      <c r="G9" t="s">
        <v>38</v>
      </c>
    </row>
    <row r="10" spans="2:8" x14ac:dyDescent="0.25">
      <c r="B10" t="s">
        <v>34</v>
      </c>
      <c r="C10" t="s">
        <v>35</v>
      </c>
      <c r="D10" s="12">
        <v>3.24356590875583E-3</v>
      </c>
      <c r="G10" t="s">
        <v>38</v>
      </c>
    </row>
    <row r="11" spans="2:8" x14ac:dyDescent="0.25">
      <c r="B11" t="s">
        <v>36</v>
      </c>
      <c r="C11" t="s">
        <v>37</v>
      </c>
      <c r="D11" s="12">
        <v>9.9369873484707431E-3</v>
      </c>
      <c r="G11" t="s">
        <v>38</v>
      </c>
    </row>
    <row r="12" spans="2:8" x14ac:dyDescent="0.25">
      <c r="B12" t="s">
        <v>39</v>
      </c>
      <c r="C12" t="s">
        <v>40</v>
      </c>
      <c r="D12" s="12">
        <v>2.494172494172494E-2</v>
      </c>
      <c r="G12" t="s">
        <v>38</v>
      </c>
    </row>
    <row r="13" spans="2:8" x14ac:dyDescent="0.25">
      <c r="B13" t="s">
        <v>41</v>
      </c>
      <c r="C13" t="s">
        <v>42</v>
      </c>
      <c r="D13" s="19">
        <v>0.1</v>
      </c>
      <c r="G13" t="s">
        <v>38</v>
      </c>
    </row>
    <row r="14" spans="2:8" x14ac:dyDescent="0.25">
      <c r="D14" s="19"/>
    </row>
    <row r="15" spans="2:8" x14ac:dyDescent="0.25">
      <c r="D15" s="19"/>
    </row>
    <row r="16" spans="2:8" x14ac:dyDescent="0.25">
      <c r="D16" s="19"/>
    </row>
    <row r="17" spans="2:9" x14ac:dyDescent="0.25">
      <c r="B17" s="2" t="s">
        <v>3</v>
      </c>
      <c r="D17" s="19"/>
    </row>
    <row r="18" spans="2:9" x14ac:dyDescent="0.25">
      <c r="B18" s="2"/>
      <c r="D18" s="19"/>
    </row>
    <row r="19" spans="2:9" x14ac:dyDescent="0.25">
      <c r="B19" s="2"/>
      <c r="D19" s="19"/>
    </row>
    <row r="20" spans="2:9" x14ac:dyDescent="0.25">
      <c r="B20" s="2"/>
      <c r="D20" s="19"/>
    </row>
    <row r="21" spans="2:9" x14ac:dyDescent="0.25">
      <c r="B21" s="2"/>
      <c r="D21" s="19"/>
    </row>
    <row r="22" spans="2:9" x14ac:dyDescent="0.25">
      <c r="B22" s="2"/>
      <c r="D22" s="19"/>
    </row>
    <row r="23" spans="2:9" x14ac:dyDescent="0.25">
      <c r="B23" s="2"/>
      <c r="D23" s="19"/>
    </row>
    <row r="24" spans="2:9" x14ac:dyDescent="0.25">
      <c r="B24" s="2"/>
      <c r="D24" s="19"/>
    </row>
    <row r="25" spans="2:9" x14ac:dyDescent="0.25">
      <c r="B25" s="2"/>
      <c r="D25" s="19"/>
    </row>
    <row r="26" spans="2:9" x14ac:dyDescent="0.25">
      <c r="B26" s="2"/>
      <c r="D26" s="19"/>
    </row>
    <row r="27" spans="2:9" x14ac:dyDescent="0.25">
      <c r="B27" s="2"/>
      <c r="D27" s="19"/>
    </row>
    <row r="28" spans="2:9" x14ac:dyDescent="0.25">
      <c r="D28" s="19"/>
    </row>
    <row r="29" spans="2:9" x14ac:dyDescent="0.25">
      <c r="D29" s="19"/>
    </row>
    <row r="30" spans="2:9" x14ac:dyDescent="0.25">
      <c r="D30" s="19"/>
    </row>
    <row r="31" spans="2:9" x14ac:dyDescent="0.25">
      <c r="D31" s="19"/>
      <c r="G31" s="10"/>
      <c r="H31" s="10"/>
      <c r="I31" s="10"/>
    </row>
    <row r="32" spans="2:9" x14ac:dyDescent="0.25">
      <c r="G32" s="10"/>
      <c r="H32" s="10"/>
      <c r="I32" s="10"/>
    </row>
    <row r="33" spans="2:10" x14ac:dyDescent="0.25">
      <c r="G33" s="10"/>
      <c r="H33" s="10"/>
      <c r="I33" s="10"/>
    </row>
    <row r="34" spans="2:10" x14ac:dyDescent="0.25">
      <c r="G34" s="10"/>
      <c r="H34" s="10"/>
      <c r="I34" s="10"/>
    </row>
    <row r="35" spans="2:10" x14ac:dyDescent="0.25">
      <c r="G35" s="39"/>
      <c r="H35" s="10"/>
      <c r="I35" s="10"/>
    </row>
    <row r="36" spans="2:10" x14ac:dyDescent="0.25">
      <c r="G36" s="10"/>
      <c r="H36" s="10"/>
      <c r="I36" s="10"/>
      <c r="J36" s="10"/>
    </row>
    <row r="37" spans="2:10" x14ac:dyDescent="0.25">
      <c r="G37" s="10"/>
      <c r="H37" s="24" t="s">
        <v>9</v>
      </c>
      <c r="I37" s="10"/>
      <c r="J37" s="10"/>
    </row>
    <row r="38" spans="2:10" x14ac:dyDescent="0.25">
      <c r="G38" s="10"/>
      <c r="H38" s="25"/>
      <c r="I38" s="10"/>
      <c r="J38" s="10"/>
    </row>
    <row r="39" spans="2:10" x14ac:dyDescent="0.25">
      <c r="F39" s="3" t="s">
        <v>43</v>
      </c>
      <c r="G39" s="3" t="s">
        <v>12</v>
      </c>
      <c r="H39" s="29"/>
      <c r="I39" s="10"/>
      <c r="J39" s="10"/>
    </row>
    <row r="40" spans="2:10" x14ac:dyDescent="0.25">
      <c r="F40" s="4"/>
      <c r="G40" s="12">
        <f>1-D10</f>
        <v>0.99675643409124415</v>
      </c>
      <c r="H40" s="29"/>
      <c r="I40" s="28"/>
      <c r="J40" s="10"/>
    </row>
    <row r="41" spans="2:10" x14ac:dyDescent="0.25">
      <c r="F41" s="7"/>
      <c r="G41" s="10"/>
      <c r="H41" s="26" t="s">
        <v>45</v>
      </c>
      <c r="I41" s="28"/>
      <c r="J41" s="10"/>
    </row>
    <row r="42" spans="2:10" x14ac:dyDescent="0.25">
      <c r="B42" s="1" t="s">
        <v>1</v>
      </c>
      <c r="F42" s="7"/>
      <c r="G42" s="10"/>
      <c r="I42" s="28"/>
      <c r="J42" s="10"/>
    </row>
    <row r="43" spans="2:10" x14ac:dyDescent="0.25">
      <c r="E43" s="3" t="s">
        <v>15</v>
      </c>
      <c r="F43" s="7"/>
      <c r="H43" s="10"/>
    </row>
    <row r="44" spans="2:10" x14ac:dyDescent="0.25">
      <c r="E44" s="18">
        <f>pro_mal_viv</f>
        <v>0.72309416457348508</v>
      </c>
      <c r="F44" s="7"/>
      <c r="H44" s="30"/>
      <c r="I44" s="31" t="s">
        <v>9</v>
      </c>
    </row>
    <row r="45" spans="2:10" x14ac:dyDescent="0.25">
      <c r="E45" s="9"/>
      <c r="F45" s="7"/>
      <c r="H45" s="32" t="s">
        <v>21</v>
      </c>
      <c r="I45" s="33"/>
    </row>
    <row r="46" spans="2:10" x14ac:dyDescent="0.25">
      <c r="E46" s="22"/>
      <c r="F46" s="7"/>
      <c r="H46" s="34"/>
      <c r="I46" s="35" t="s">
        <v>10</v>
      </c>
    </row>
    <row r="47" spans="2:10" x14ac:dyDescent="0.25">
      <c r="E47" s="7"/>
      <c r="F47" s="7"/>
      <c r="G47" s="3" t="s">
        <v>11</v>
      </c>
      <c r="H47" s="34"/>
      <c r="I47" s="30"/>
      <c r="J47" s="10"/>
    </row>
    <row r="48" spans="2:10" x14ac:dyDescent="0.25">
      <c r="E48" s="7"/>
      <c r="F48" s="7"/>
      <c r="G48" s="16">
        <f>pro_viv_com</f>
        <v>3.24356590875583E-3</v>
      </c>
      <c r="H48" s="34"/>
      <c r="I48" s="31" t="s">
        <v>9</v>
      </c>
    </row>
    <row r="49" spans="5:10" x14ac:dyDescent="0.25">
      <c r="E49" s="7"/>
      <c r="F49" s="7"/>
      <c r="G49" s="7"/>
      <c r="H49" s="36" t="s">
        <v>22</v>
      </c>
      <c r="I49" s="33"/>
    </row>
    <row r="50" spans="5:10" x14ac:dyDescent="0.25">
      <c r="E50" s="7"/>
      <c r="F50" s="7"/>
      <c r="G50" s="7"/>
      <c r="H50" s="30"/>
      <c r="I50" s="35" t="s">
        <v>10</v>
      </c>
    </row>
    <row r="51" spans="5:10" x14ac:dyDescent="0.25">
      <c r="E51" s="7"/>
      <c r="F51" s="7"/>
      <c r="G51" s="7"/>
      <c r="H51" s="30"/>
      <c r="I51" s="30"/>
    </row>
    <row r="52" spans="5:10" x14ac:dyDescent="0.25">
      <c r="E52" s="7"/>
      <c r="F52" s="23" t="s">
        <v>44</v>
      </c>
      <c r="G52" s="7"/>
      <c r="H52" s="37"/>
      <c r="I52" s="37"/>
    </row>
    <row r="53" spans="5:10" x14ac:dyDescent="0.25">
      <c r="E53" s="7"/>
      <c r="G53" s="7"/>
      <c r="H53" s="30"/>
      <c r="I53" s="37"/>
    </row>
    <row r="54" spans="5:10" x14ac:dyDescent="0.25">
      <c r="E54" s="7"/>
      <c r="G54" s="7"/>
      <c r="H54" s="31" t="s">
        <v>9</v>
      </c>
      <c r="I54" s="37"/>
    </row>
    <row r="55" spans="5:10" x14ac:dyDescent="0.25">
      <c r="E55" s="7"/>
      <c r="G55" s="7"/>
      <c r="H55" s="33"/>
      <c r="I55" s="37"/>
    </row>
    <row r="56" spans="5:10" x14ac:dyDescent="0.25">
      <c r="E56" s="7"/>
      <c r="G56" s="5" t="s">
        <v>12</v>
      </c>
      <c r="H56" s="34"/>
      <c r="I56" s="37"/>
    </row>
    <row r="57" spans="5:10" x14ac:dyDescent="0.25">
      <c r="E57" s="7"/>
      <c r="G57" s="12">
        <f>1-D28</f>
        <v>1</v>
      </c>
      <c r="H57" s="34"/>
      <c r="I57" s="37"/>
    </row>
    <row r="58" spans="5:10" x14ac:dyDescent="0.25">
      <c r="E58" s="7"/>
      <c r="H58" s="35" t="s">
        <v>45</v>
      </c>
      <c r="I58" s="37"/>
    </row>
    <row r="59" spans="5:10" x14ac:dyDescent="0.25">
      <c r="E59" s="7"/>
      <c r="H59" s="27"/>
      <c r="I59" s="28"/>
    </row>
    <row r="60" spans="5:10" x14ac:dyDescent="0.25">
      <c r="E60" s="7"/>
    </row>
    <row r="61" spans="5:10" x14ac:dyDescent="0.25">
      <c r="E61" s="7"/>
    </row>
    <row r="62" spans="5:10" x14ac:dyDescent="0.25">
      <c r="E62" s="7"/>
      <c r="J62" s="3" t="s">
        <v>9</v>
      </c>
    </row>
    <row r="63" spans="5:10" x14ac:dyDescent="0.25">
      <c r="E63" s="7"/>
      <c r="I63" s="6" t="s">
        <v>21</v>
      </c>
      <c r="J63" s="4"/>
    </row>
    <row r="64" spans="5:10" x14ac:dyDescent="0.25">
      <c r="E64" s="7"/>
      <c r="I64" s="7"/>
      <c r="J64" s="5" t="s">
        <v>10</v>
      </c>
    </row>
    <row r="65" spans="4:10" x14ac:dyDescent="0.25">
      <c r="E65" s="7"/>
      <c r="H65" s="3" t="s">
        <v>11</v>
      </c>
      <c r="I65" s="7"/>
    </row>
    <row r="66" spans="4:10" x14ac:dyDescent="0.25">
      <c r="E66" s="7"/>
      <c r="H66" s="15">
        <f>pro_fal_com</f>
        <v>9.9369873484707431E-3</v>
      </c>
      <c r="I66" s="7"/>
      <c r="J66" s="3" t="s">
        <v>9</v>
      </c>
    </row>
    <row r="67" spans="4:10" x14ac:dyDescent="0.25">
      <c r="E67" s="7"/>
      <c r="H67" s="7"/>
      <c r="I67" s="8" t="s">
        <v>22</v>
      </c>
      <c r="J67" s="4"/>
    </row>
    <row r="68" spans="4:10" x14ac:dyDescent="0.25">
      <c r="E68" s="7"/>
      <c r="H68" s="7"/>
      <c r="J68" s="5" t="s">
        <v>10</v>
      </c>
    </row>
    <row r="69" spans="4:10" x14ac:dyDescent="0.25">
      <c r="D69" s="10"/>
      <c r="E69" s="7"/>
      <c r="G69" s="3" t="s">
        <v>43</v>
      </c>
      <c r="H69" s="7"/>
      <c r="I69" s="10"/>
    </row>
    <row r="70" spans="4:10" x14ac:dyDescent="0.25">
      <c r="D70" s="6" t="s">
        <v>19</v>
      </c>
      <c r="E70" s="7"/>
      <c r="G70" s="4"/>
      <c r="H70" s="7"/>
      <c r="I70" s="28"/>
      <c r="J70" s="28"/>
    </row>
    <row r="71" spans="4:10" x14ac:dyDescent="0.25">
      <c r="D71" s="7">
        <f>inc_malaria</f>
        <v>7.5065813020811752E-3</v>
      </c>
      <c r="E71" s="7"/>
      <c r="G71" s="7"/>
      <c r="H71" s="7"/>
      <c r="I71" s="24" t="s">
        <v>9</v>
      </c>
      <c r="J71" s="28"/>
    </row>
    <row r="72" spans="4:10" x14ac:dyDescent="0.25">
      <c r="D72" s="9"/>
      <c r="E72" s="7"/>
      <c r="G72" s="7"/>
      <c r="H72" s="7"/>
      <c r="I72" s="25"/>
      <c r="J72" s="28"/>
    </row>
    <row r="73" spans="4:10" x14ac:dyDescent="0.25">
      <c r="D73" s="9"/>
      <c r="E73" s="7"/>
      <c r="G73" s="7"/>
      <c r="H73" s="5" t="s">
        <v>12</v>
      </c>
      <c r="I73" s="29"/>
      <c r="J73" s="28"/>
    </row>
    <row r="74" spans="4:10" x14ac:dyDescent="0.25">
      <c r="D74" s="7"/>
      <c r="E74" s="7"/>
      <c r="G74" s="7"/>
      <c r="H74" s="12">
        <f>1-pro_fal_com</f>
        <v>0.9900630126515293</v>
      </c>
      <c r="I74" s="29"/>
      <c r="J74" s="28"/>
    </row>
    <row r="75" spans="4:10" x14ac:dyDescent="0.25">
      <c r="D75" s="7"/>
      <c r="E75" s="7"/>
      <c r="G75" s="7"/>
      <c r="I75" s="26" t="s">
        <v>45</v>
      </c>
      <c r="J75" s="28"/>
    </row>
    <row r="76" spans="4:10" x14ac:dyDescent="0.25">
      <c r="D76" s="7"/>
      <c r="E76" s="7"/>
      <c r="G76" s="7"/>
      <c r="I76" s="28"/>
      <c r="J76" s="28"/>
    </row>
    <row r="77" spans="4:10" x14ac:dyDescent="0.25">
      <c r="D77" s="7"/>
      <c r="E77" s="7"/>
      <c r="G77" s="7"/>
    </row>
    <row r="78" spans="4:10" x14ac:dyDescent="0.25">
      <c r="D78" s="7"/>
      <c r="E78" s="7"/>
      <c r="F78" s="3" t="s">
        <v>13</v>
      </c>
      <c r="G78" s="7"/>
    </row>
    <row r="79" spans="4:10" x14ac:dyDescent="0.25">
      <c r="D79" s="7"/>
      <c r="E79" s="7"/>
      <c r="F79" s="20">
        <f>pro_mal_falc</f>
        <v>0.95821321589212427</v>
      </c>
      <c r="G79" s="7"/>
      <c r="J79" s="3" t="s">
        <v>9</v>
      </c>
    </row>
    <row r="80" spans="4:10" x14ac:dyDescent="0.25">
      <c r="D80" s="7"/>
      <c r="E80" s="7"/>
      <c r="F80" s="7"/>
      <c r="G80" s="7"/>
      <c r="I80" s="6" t="s">
        <v>21</v>
      </c>
      <c r="J80" s="4"/>
    </row>
    <row r="81" spans="4:11" x14ac:dyDescent="0.25">
      <c r="D81" s="7"/>
      <c r="E81" s="7"/>
      <c r="F81" s="7"/>
      <c r="G81" s="7"/>
      <c r="I81" s="7"/>
      <c r="J81" s="5" t="s">
        <v>10</v>
      </c>
    </row>
    <row r="82" spans="4:11" x14ac:dyDescent="0.25">
      <c r="D82" s="7"/>
      <c r="E82" s="7"/>
      <c r="F82" s="7"/>
      <c r="G82" s="7"/>
      <c r="H82" s="3" t="s">
        <v>11</v>
      </c>
      <c r="I82" s="7"/>
    </row>
    <row r="83" spans="4:11" x14ac:dyDescent="0.25">
      <c r="D83" s="7"/>
      <c r="E83" s="7"/>
      <c r="F83" s="7"/>
      <c r="G83" s="7"/>
      <c r="H83" s="15">
        <f>pro_fal_com</f>
        <v>9.9369873484707431E-3</v>
      </c>
      <c r="I83" s="7"/>
      <c r="J83" s="3" t="s">
        <v>9</v>
      </c>
    </row>
    <row r="84" spans="4:11" x14ac:dyDescent="0.25">
      <c r="D84" s="7"/>
      <c r="E84" s="7"/>
      <c r="F84" s="7"/>
      <c r="G84" s="7"/>
      <c r="H84" s="7"/>
      <c r="I84" s="8" t="s">
        <v>22</v>
      </c>
      <c r="J84" s="4"/>
    </row>
    <row r="85" spans="4:11" x14ac:dyDescent="0.25">
      <c r="D85" s="7"/>
      <c r="E85" s="7"/>
      <c r="F85" s="7"/>
      <c r="G85" s="7"/>
      <c r="H85" s="7"/>
      <c r="J85" s="5" t="s">
        <v>10</v>
      </c>
    </row>
    <row r="86" spans="4:11" x14ac:dyDescent="0.25">
      <c r="D86" s="7"/>
      <c r="E86" s="7"/>
      <c r="F86" s="7"/>
      <c r="G86" s="5" t="s">
        <v>44</v>
      </c>
      <c r="H86" s="7"/>
      <c r="I86" s="10"/>
    </row>
    <row r="87" spans="4:11" x14ac:dyDescent="0.25">
      <c r="D87" s="7"/>
      <c r="E87" s="7"/>
      <c r="F87" s="7"/>
      <c r="H87" s="7"/>
      <c r="I87" s="28"/>
      <c r="J87" s="28"/>
    </row>
    <row r="88" spans="4:11" x14ac:dyDescent="0.25">
      <c r="D88" s="7"/>
      <c r="E88" s="7"/>
      <c r="F88" s="7"/>
      <c r="H88" s="34"/>
      <c r="I88" s="31" t="s">
        <v>9</v>
      </c>
      <c r="J88" s="28"/>
    </row>
    <row r="89" spans="4:11" x14ac:dyDescent="0.25">
      <c r="D89" s="7"/>
      <c r="E89" s="7"/>
      <c r="F89" s="7"/>
      <c r="H89" s="34"/>
      <c r="I89" s="33"/>
      <c r="J89" s="28"/>
    </row>
    <row r="90" spans="4:11" x14ac:dyDescent="0.25">
      <c r="D90" s="7"/>
      <c r="E90" s="7"/>
      <c r="F90" s="7"/>
      <c r="H90" s="35" t="s">
        <v>12</v>
      </c>
      <c r="I90" s="34"/>
      <c r="J90" s="28"/>
    </row>
    <row r="91" spans="4:11" x14ac:dyDescent="0.25">
      <c r="D91" s="7"/>
      <c r="E91" s="7"/>
      <c r="F91" s="7"/>
      <c r="H91" s="38">
        <f>1-pro_fal_com</f>
        <v>0.9900630126515293</v>
      </c>
      <c r="I91" s="34"/>
      <c r="J91" s="28"/>
    </row>
    <row r="92" spans="4:11" x14ac:dyDescent="0.25">
      <c r="D92" s="7"/>
      <c r="E92" s="7"/>
      <c r="F92" s="7"/>
      <c r="H92" s="30"/>
      <c r="I92" s="35" t="s">
        <v>45</v>
      </c>
      <c r="J92" s="28"/>
    </row>
    <row r="93" spans="4:11" x14ac:dyDescent="0.25">
      <c r="D93" s="7"/>
      <c r="E93" s="7"/>
      <c r="F93" s="7"/>
      <c r="I93" s="28"/>
      <c r="J93" s="28"/>
    </row>
    <row r="94" spans="4:11" x14ac:dyDescent="0.25">
      <c r="D94" s="7"/>
      <c r="E94" s="7"/>
      <c r="F94" s="7"/>
    </row>
    <row r="95" spans="4:11" x14ac:dyDescent="0.25">
      <c r="D95" s="7"/>
      <c r="E95" s="7"/>
      <c r="F95" s="7"/>
    </row>
    <row r="96" spans="4:11" x14ac:dyDescent="0.25">
      <c r="D96" s="7"/>
      <c r="E96" s="7"/>
      <c r="F96" s="7"/>
      <c r="K96" s="3" t="s">
        <v>9</v>
      </c>
    </row>
    <row r="97" spans="3:11" x14ac:dyDescent="0.25">
      <c r="D97" s="7"/>
      <c r="E97" s="9"/>
      <c r="F97" s="7"/>
      <c r="J97" s="6" t="s">
        <v>21</v>
      </c>
      <c r="K97" s="4"/>
    </row>
    <row r="98" spans="3:11" x14ac:dyDescent="0.25">
      <c r="D98" s="7"/>
      <c r="E98" s="9"/>
      <c r="F98" s="7"/>
      <c r="J98" s="7"/>
      <c r="K98" s="5" t="s">
        <v>10</v>
      </c>
    </row>
    <row r="99" spans="3:11" x14ac:dyDescent="0.25">
      <c r="D99" s="7"/>
      <c r="E99" s="5" t="s">
        <v>16</v>
      </c>
      <c r="F99" s="7"/>
      <c r="I99" s="3" t="s">
        <v>11</v>
      </c>
      <c r="J99" s="7"/>
    </row>
    <row r="100" spans="3:11" x14ac:dyDescent="0.25">
      <c r="D100" s="7"/>
      <c r="E100" s="13">
        <f>1-pro_mal_viv</f>
        <v>0.27690583542651492</v>
      </c>
      <c r="F100" s="7"/>
      <c r="I100" s="16">
        <f>pro_mix_com</f>
        <v>2.494172494172494E-2</v>
      </c>
      <c r="J100" s="7"/>
      <c r="K100" s="3" t="s">
        <v>9</v>
      </c>
    </row>
    <row r="101" spans="3:11" x14ac:dyDescent="0.25">
      <c r="D101" s="7"/>
      <c r="F101" s="7"/>
      <c r="I101" s="7"/>
      <c r="J101" s="8" t="s">
        <v>22</v>
      </c>
      <c r="K101" s="4"/>
    </row>
    <row r="102" spans="3:11" x14ac:dyDescent="0.25">
      <c r="D102" s="7"/>
      <c r="F102" s="7"/>
      <c r="I102" s="7"/>
      <c r="K102" s="5" t="s">
        <v>10</v>
      </c>
    </row>
    <row r="103" spans="3:11" x14ac:dyDescent="0.25">
      <c r="D103" s="7"/>
      <c r="F103" s="7"/>
      <c r="G103" s="10"/>
      <c r="H103" s="3" t="s">
        <v>43</v>
      </c>
      <c r="I103" s="7"/>
      <c r="J103" s="10"/>
    </row>
    <row r="104" spans="3:11" x14ac:dyDescent="0.25">
      <c r="D104" s="7"/>
      <c r="F104" s="7"/>
      <c r="G104" s="10"/>
      <c r="H104" s="21"/>
      <c r="I104" s="7"/>
      <c r="K104" s="10"/>
    </row>
    <row r="105" spans="3:11" x14ac:dyDescent="0.25">
      <c r="D105" s="7"/>
      <c r="F105" s="7"/>
      <c r="G105" s="10"/>
      <c r="H105" s="9"/>
      <c r="I105" s="7"/>
      <c r="J105" s="31" t="s">
        <v>9</v>
      </c>
      <c r="K105" s="10"/>
    </row>
    <row r="106" spans="3:11" x14ac:dyDescent="0.25">
      <c r="D106" s="7"/>
      <c r="F106" s="7"/>
      <c r="G106" s="10"/>
      <c r="H106" s="9"/>
      <c r="I106" s="7"/>
      <c r="J106" s="33"/>
      <c r="K106" s="10"/>
    </row>
    <row r="107" spans="3:11" x14ac:dyDescent="0.25">
      <c r="C107" s="6" t="s">
        <v>9</v>
      </c>
      <c r="D107" s="7"/>
      <c r="F107" s="7"/>
      <c r="G107" s="10"/>
      <c r="H107" s="7"/>
      <c r="I107" s="8" t="s">
        <v>12</v>
      </c>
      <c r="J107" s="34"/>
      <c r="K107" s="10"/>
    </row>
    <row r="108" spans="3:11" x14ac:dyDescent="0.25">
      <c r="D108" s="7"/>
      <c r="F108" s="7"/>
      <c r="G108" s="10"/>
      <c r="H108" s="7"/>
      <c r="I108" s="13">
        <f>1-pro_mix_com</f>
        <v>0.97505827505827503</v>
      </c>
      <c r="J108" s="34"/>
      <c r="K108" s="10"/>
    </row>
    <row r="109" spans="3:11" x14ac:dyDescent="0.25">
      <c r="D109" s="7"/>
      <c r="F109" s="7"/>
      <c r="G109" s="10"/>
      <c r="H109" s="7"/>
      <c r="J109" s="35" t="s">
        <v>45</v>
      </c>
      <c r="K109" s="10"/>
    </row>
    <row r="110" spans="3:11" x14ac:dyDescent="0.25">
      <c r="D110" s="7"/>
      <c r="F110" s="7"/>
      <c r="G110" s="10"/>
      <c r="H110" s="7"/>
      <c r="K110" s="10"/>
    </row>
    <row r="111" spans="3:11" x14ac:dyDescent="0.25">
      <c r="D111" s="7"/>
      <c r="F111" s="7"/>
      <c r="G111" s="10"/>
      <c r="H111" s="7"/>
      <c r="K111" s="10"/>
    </row>
    <row r="112" spans="3:11" x14ac:dyDescent="0.25">
      <c r="D112" s="7"/>
      <c r="F112" s="7"/>
      <c r="G112" s="3" t="s">
        <v>17</v>
      </c>
      <c r="H112" s="7"/>
      <c r="K112" s="10"/>
    </row>
    <row r="113" spans="4:11" x14ac:dyDescent="0.25">
      <c r="D113" s="7"/>
      <c r="F113" s="7"/>
      <c r="G113" s="14">
        <f>pro_mal_mix</f>
        <v>0.96426966292134841</v>
      </c>
      <c r="H113" s="7"/>
      <c r="K113" s="3" t="s">
        <v>9</v>
      </c>
    </row>
    <row r="114" spans="4:11" x14ac:dyDescent="0.25">
      <c r="D114" s="7"/>
      <c r="F114" s="9"/>
      <c r="H114" s="7"/>
      <c r="J114" s="6" t="s">
        <v>21</v>
      </c>
      <c r="K114" s="4"/>
    </row>
    <row r="115" spans="4:11" x14ac:dyDescent="0.25">
      <c r="D115" s="7"/>
      <c r="F115" s="9"/>
      <c r="G115" s="7"/>
      <c r="H115" s="7"/>
      <c r="J115" s="7"/>
      <c r="K115" s="5" t="s">
        <v>10</v>
      </c>
    </row>
    <row r="116" spans="4:11" x14ac:dyDescent="0.25">
      <c r="D116" s="7"/>
      <c r="F116" s="9"/>
      <c r="G116" s="7"/>
      <c r="H116" s="7"/>
      <c r="I116" s="3" t="s">
        <v>11</v>
      </c>
      <c r="J116" s="7"/>
    </row>
    <row r="117" spans="4:11" x14ac:dyDescent="0.25">
      <c r="D117" s="7"/>
      <c r="F117" s="9"/>
      <c r="G117" s="7"/>
      <c r="H117" s="7"/>
      <c r="I117" s="16">
        <f>pro_mix_com</f>
        <v>2.494172494172494E-2</v>
      </c>
      <c r="J117" s="7"/>
      <c r="K117" s="3" t="s">
        <v>9</v>
      </c>
    </row>
    <row r="118" spans="4:11" x14ac:dyDescent="0.25">
      <c r="D118" s="7"/>
      <c r="F118" s="9"/>
      <c r="G118" s="7"/>
      <c r="H118" s="7"/>
      <c r="I118" s="7"/>
      <c r="J118" s="8" t="s">
        <v>22</v>
      </c>
      <c r="K118" s="4"/>
    </row>
    <row r="119" spans="4:11" x14ac:dyDescent="0.25">
      <c r="D119" s="7"/>
      <c r="F119" s="9"/>
      <c r="G119" s="7"/>
      <c r="H119" s="7"/>
      <c r="I119" s="7"/>
      <c r="K119" s="5" t="s">
        <v>10</v>
      </c>
    </row>
    <row r="120" spans="4:11" x14ac:dyDescent="0.25">
      <c r="D120" s="7"/>
      <c r="F120" s="9"/>
      <c r="G120" s="7"/>
      <c r="H120" s="5" t="s">
        <v>44</v>
      </c>
      <c r="I120" s="7"/>
      <c r="J120" s="10"/>
    </row>
    <row r="121" spans="4:11" x14ac:dyDescent="0.25">
      <c r="D121" s="7"/>
      <c r="F121" s="9"/>
      <c r="G121" s="7"/>
      <c r="I121" s="7"/>
      <c r="K121" s="10"/>
    </row>
    <row r="122" spans="4:11" x14ac:dyDescent="0.25">
      <c r="D122" s="7"/>
      <c r="F122" s="9"/>
      <c r="G122" s="7"/>
      <c r="I122" s="7"/>
      <c r="J122" s="31" t="s">
        <v>9</v>
      </c>
      <c r="K122" s="10"/>
    </row>
    <row r="123" spans="4:11" x14ac:dyDescent="0.25">
      <c r="D123" s="7"/>
      <c r="F123" s="9"/>
      <c r="G123" s="7"/>
      <c r="I123" s="7"/>
      <c r="J123" s="33"/>
      <c r="K123" s="10"/>
    </row>
    <row r="124" spans="4:11" x14ac:dyDescent="0.25">
      <c r="D124" s="7"/>
      <c r="F124" s="9"/>
      <c r="G124" s="7"/>
      <c r="I124" s="8" t="s">
        <v>12</v>
      </c>
      <c r="J124" s="34"/>
      <c r="K124" s="10"/>
    </row>
    <row r="125" spans="4:11" x14ac:dyDescent="0.25">
      <c r="D125" s="7"/>
      <c r="F125" s="9"/>
      <c r="G125" s="7"/>
      <c r="I125" s="13">
        <f>1-pro_mix_com</f>
        <v>0.97505827505827503</v>
      </c>
      <c r="J125" s="34"/>
      <c r="K125" s="10"/>
    </row>
    <row r="126" spans="4:11" x14ac:dyDescent="0.25">
      <c r="D126" s="7"/>
      <c r="F126" s="9"/>
      <c r="G126" s="7"/>
      <c r="J126" s="35" t="s">
        <v>45</v>
      </c>
      <c r="K126" s="10"/>
    </row>
    <row r="127" spans="4:11" x14ac:dyDescent="0.25">
      <c r="D127" s="7"/>
      <c r="F127" s="9"/>
      <c r="G127" s="7"/>
      <c r="K127" s="10"/>
    </row>
    <row r="128" spans="4:11" x14ac:dyDescent="0.25">
      <c r="D128" s="7"/>
      <c r="F128" s="8" t="s">
        <v>14</v>
      </c>
      <c r="G128" s="7"/>
      <c r="K128" s="10"/>
    </row>
    <row r="129" spans="4:11" x14ac:dyDescent="0.25">
      <c r="D129" s="7"/>
      <c r="F129" s="17">
        <f>1-pro_mal_falc</f>
        <v>4.178678410787573E-2</v>
      </c>
      <c r="G129" s="7"/>
      <c r="K129" s="10"/>
    </row>
    <row r="130" spans="4:11" x14ac:dyDescent="0.25">
      <c r="D130" s="7"/>
      <c r="F130" s="10"/>
      <c r="G130" s="7"/>
      <c r="K130" s="3" t="s">
        <v>9</v>
      </c>
    </row>
    <row r="131" spans="4:11" x14ac:dyDescent="0.25">
      <c r="D131" s="7"/>
      <c r="F131" s="10"/>
      <c r="G131" s="7"/>
      <c r="J131" s="6" t="s">
        <v>21</v>
      </c>
      <c r="K131" s="4"/>
    </row>
    <row r="132" spans="4:11" x14ac:dyDescent="0.25">
      <c r="D132" s="7"/>
      <c r="F132" s="10"/>
      <c r="G132" s="7"/>
      <c r="J132" s="7"/>
      <c r="K132" s="5" t="s">
        <v>10</v>
      </c>
    </row>
    <row r="133" spans="4:11" x14ac:dyDescent="0.25">
      <c r="D133" s="7"/>
      <c r="F133" s="10"/>
      <c r="G133" s="7"/>
      <c r="I133" s="3" t="s">
        <v>11</v>
      </c>
      <c r="J133" s="7"/>
    </row>
    <row r="134" spans="4:11" x14ac:dyDescent="0.25">
      <c r="D134" s="7"/>
      <c r="G134" s="7"/>
      <c r="I134" s="4">
        <f>pro_otra_com</f>
        <v>0.1</v>
      </c>
      <c r="J134" s="7"/>
      <c r="K134" s="3" t="s">
        <v>9</v>
      </c>
    </row>
    <row r="135" spans="4:11" x14ac:dyDescent="0.25">
      <c r="D135" s="7"/>
      <c r="G135" s="7"/>
      <c r="I135" s="7"/>
      <c r="J135" s="8" t="s">
        <v>22</v>
      </c>
      <c r="K135" s="4"/>
    </row>
    <row r="136" spans="4:11" x14ac:dyDescent="0.25">
      <c r="D136" s="7"/>
      <c r="F136" s="10"/>
      <c r="G136" s="7"/>
      <c r="I136" s="7"/>
      <c r="K136" s="5" t="s">
        <v>10</v>
      </c>
    </row>
    <row r="137" spans="4:11" x14ac:dyDescent="0.25">
      <c r="D137" s="7"/>
      <c r="G137" s="7"/>
      <c r="H137" s="3" t="s">
        <v>43</v>
      </c>
      <c r="I137" s="7"/>
      <c r="J137" s="10"/>
    </row>
    <row r="138" spans="4:11" x14ac:dyDescent="0.25">
      <c r="D138" s="7"/>
      <c r="G138" s="7"/>
      <c r="H138" s="21"/>
      <c r="I138" s="7"/>
      <c r="K138" s="10"/>
    </row>
    <row r="139" spans="4:11" x14ac:dyDescent="0.25">
      <c r="D139" s="7"/>
      <c r="G139" s="7"/>
      <c r="H139" s="9"/>
      <c r="I139" s="7"/>
      <c r="J139" s="31" t="s">
        <v>9</v>
      </c>
      <c r="K139" s="10"/>
    </row>
    <row r="140" spans="4:11" x14ac:dyDescent="0.25">
      <c r="D140" s="7"/>
      <c r="G140" s="7"/>
      <c r="H140" s="9"/>
      <c r="I140" s="7"/>
      <c r="J140" s="33"/>
      <c r="K140" s="10"/>
    </row>
    <row r="141" spans="4:11" x14ac:dyDescent="0.25">
      <c r="D141" s="7"/>
      <c r="G141" s="9"/>
      <c r="H141" s="7"/>
      <c r="I141" s="8" t="s">
        <v>12</v>
      </c>
      <c r="J141" s="34"/>
      <c r="K141" s="10"/>
    </row>
    <row r="142" spans="4:11" x14ac:dyDescent="0.25">
      <c r="D142" s="7"/>
      <c r="G142" s="8" t="s">
        <v>18</v>
      </c>
      <c r="H142" s="7"/>
      <c r="I142">
        <f>1-pro_otra_com</f>
        <v>0.9</v>
      </c>
      <c r="J142" s="34"/>
      <c r="K142" s="10"/>
    </row>
    <row r="143" spans="4:11" x14ac:dyDescent="0.25">
      <c r="D143" s="7"/>
      <c r="G143" s="11">
        <f>1-pro_mal_mix</f>
        <v>3.5730337078651586E-2</v>
      </c>
      <c r="H143" s="7"/>
      <c r="J143" s="35" t="s">
        <v>45</v>
      </c>
      <c r="K143" s="10"/>
    </row>
    <row r="144" spans="4:11" x14ac:dyDescent="0.25">
      <c r="D144" s="7"/>
      <c r="H144" s="7"/>
      <c r="K144" s="10"/>
    </row>
    <row r="145" spans="4:11" x14ac:dyDescent="0.25">
      <c r="D145" s="7"/>
      <c r="E145" s="3" t="s">
        <v>9</v>
      </c>
      <c r="H145" s="7"/>
    </row>
    <row r="146" spans="4:11" x14ac:dyDescent="0.25">
      <c r="D146" s="8" t="s">
        <v>20</v>
      </c>
      <c r="E146" s="4"/>
      <c r="H146" s="7"/>
    </row>
    <row r="147" spans="4:11" x14ac:dyDescent="0.25">
      <c r="D147">
        <f>1-inc_malaria</f>
        <v>0.99249341869791885</v>
      </c>
      <c r="E147" s="5" t="s">
        <v>10</v>
      </c>
      <c r="H147" s="7"/>
      <c r="K147" s="3" t="s">
        <v>9</v>
      </c>
    </row>
    <row r="148" spans="4:11" x14ac:dyDescent="0.25">
      <c r="H148" s="7"/>
      <c r="J148" s="6" t="s">
        <v>21</v>
      </c>
      <c r="K148" s="4"/>
    </row>
    <row r="149" spans="4:11" x14ac:dyDescent="0.25">
      <c r="H149" s="7"/>
      <c r="J149" s="7"/>
      <c r="K149" s="5" t="s">
        <v>10</v>
      </c>
    </row>
    <row r="150" spans="4:11" x14ac:dyDescent="0.25">
      <c r="H150" s="7"/>
      <c r="I150" s="3" t="s">
        <v>11</v>
      </c>
      <c r="J150" s="7"/>
    </row>
    <row r="151" spans="4:11" x14ac:dyDescent="0.25">
      <c r="H151" s="7"/>
      <c r="I151" s="4">
        <f>pro_otra_com</f>
        <v>0.1</v>
      </c>
      <c r="J151" s="7"/>
      <c r="K151" s="3" t="s">
        <v>9</v>
      </c>
    </row>
    <row r="152" spans="4:11" x14ac:dyDescent="0.25">
      <c r="H152" s="7"/>
      <c r="I152" s="7"/>
      <c r="J152" s="8" t="s">
        <v>22</v>
      </c>
      <c r="K152" s="4"/>
    </row>
    <row r="153" spans="4:11" x14ac:dyDescent="0.25">
      <c r="H153" s="7"/>
      <c r="I153" s="7"/>
      <c r="K153" s="5" t="s">
        <v>10</v>
      </c>
    </row>
    <row r="154" spans="4:11" x14ac:dyDescent="0.25">
      <c r="H154" s="5" t="s">
        <v>44</v>
      </c>
      <c r="I154" s="7"/>
      <c r="J154" s="10"/>
    </row>
    <row r="155" spans="4:11" x14ac:dyDescent="0.25">
      <c r="I155" s="7"/>
      <c r="K155" s="10"/>
    </row>
    <row r="156" spans="4:11" x14ac:dyDescent="0.25">
      <c r="I156" s="7"/>
      <c r="J156" s="31" t="s">
        <v>9</v>
      </c>
      <c r="K156" s="10"/>
    </row>
    <row r="157" spans="4:11" x14ac:dyDescent="0.25">
      <c r="I157" s="7"/>
      <c r="J157" s="33"/>
      <c r="K157" s="10"/>
    </row>
    <row r="158" spans="4:11" x14ac:dyDescent="0.25">
      <c r="I158" s="8" t="s">
        <v>12</v>
      </c>
      <c r="J158" s="34"/>
      <c r="K158" s="10"/>
    </row>
    <row r="159" spans="4:11" x14ac:dyDescent="0.25">
      <c r="I159">
        <f>1-pro_otra_com</f>
        <v>0.9</v>
      </c>
      <c r="J159" s="34"/>
      <c r="K159" s="10"/>
    </row>
    <row r="160" spans="4:11" x14ac:dyDescent="0.25">
      <c r="J160" s="35" t="s">
        <v>45</v>
      </c>
      <c r="K160" s="10"/>
    </row>
    <row r="161" spans="11:11" x14ac:dyDescent="0.25">
      <c r="K161" s="10"/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6"/>
  <sheetViews>
    <sheetView workbookViewId="0">
      <selection activeCell="B3" sqref="B3"/>
    </sheetView>
  </sheetViews>
  <sheetFormatPr baseColWidth="10" defaultRowHeight="15.75" x14ac:dyDescent="0.25"/>
  <cols>
    <col min="3" max="3" width="3.25" customWidth="1"/>
    <col min="6" max="6" width="3.625" customWidth="1"/>
    <col min="9" max="9" width="4.25" customWidth="1"/>
    <col min="12" max="12" width="2.875" customWidth="1"/>
    <col min="15" max="15" width="2.875" customWidth="1"/>
  </cols>
  <sheetData>
    <row r="1" spans="1:17" x14ac:dyDescent="0.25">
      <c r="A1" t="str">
        <f>'Modelo Final'!B9</f>
        <v>Tasa de Incidencia Malaria</v>
      </c>
      <c r="D1" t="str">
        <f>'Modelo Final'!B10</f>
        <v>Proporción malaria vivax</v>
      </c>
      <c r="G1" t="str">
        <f>'Modelo Final'!B11</f>
        <v>Proporción malaria falciparum</v>
      </c>
      <c r="J1" t="str">
        <f>'Modelo Final'!B12</f>
        <v>Proporción malaria mixta</v>
      </c>
      <c r="M1" t="str">
        <f>'Modelo Final'!B13</f>
        <v>Tto adecuado malaria vivax</v>
      </c>
      <c r="P1" t="str">
        <f>'Modelo Final'!B14</f>
        <v>Tto adecuado malaria falciparum</v>
      </c>
    </row>
    <row r="2" spans="1:17" x14ac:dyDescent="0.25">
      <c r="B2" s="11">
        <f>'Modelo Final'!E9</f>
        <v>7.5013697809812388E-3</v>
      </c>
      <c r="E2" s="66">
        <f>'Modelo Final'!E10</f>
        <v>0.72309416457348508</v>
      </c>
      <c r="H2" s="11">
        <f>'Modelo Final'!E11</f>
        <v>0.95821321589212427</v>
      </c>
      <c r="K2" s="11">
        <f>'Modelo Final'!E12</f>
        <v>0.96426966292134841</v>
      </c>
      <c r="N2" s="66">
        <f>'Modelo Final'!E13</f>
        <v>0.81926289784924966</v>
      </c>
      <c r="Q2" s="66">
        <f>'Modelo Final'!E14</f>
        <v>0.70034201268092866</v>
      </c>
    </row>
    <row r="3" spans="1:17" x14ac:dyDescent="0.25">
      <c r="A3">
        <v>0.1</v>
      </c>
      <c r="B3">
        <f>BETAINV(A3,'Modelo Final'!$M$9,'Modelo Final'!$N$9,'Modelo Final'!$G$9,'Modelo Final'!$H$9)</f>
        <v>6.0979008892868662E-3</v>
      </c>
      <c r="D3">
        <v>0.1</v>
      </c>
      <c r="E3">
        <f>BETAINV(D3,'Modelo Final'!$M$10,'Modelo Final'!$N$10,'Modelo Final'!$G$10,'Modelo Final'!$H$10)</f>
        <v>0.66026334038989731</v>
      </c>
      <c r="G3">
        <v>0.1</v>
      </c>
      <c r="H3">
        <f>BETAINV(G3,'Modelo Final'!$M$11,'Modelo Final'!$N$11,'Modelo Final'!$G$11,'Modelo Final'!$H$11)</f>
        <v>0.92529822128134709</v>
      </c>
      <c r="J3">
        <v>0.1</v>
      </c>
      <c r="K3">
        <f>BETAINV(J3,'Modelo Final'!$M$12,'Modelo Final'!$N$12,'Modelo Final'!$G$12,'Modelo Final'!$H$12)</f>
        <v>0.92529822128134709</v>
      </c>
      <c r="M3">
        <v>0.1</v>
      </c>
      <c r="N3">
        <f>BETAINV(M3,'Modelo Final'!$M$13,'Modelo Final'!$N$13,'Modelo Final'!$G$13,'Modelo Final'!$H$13)</f>
        <v>0.69670779999674981</v>
      </c>
      <c r="P3">
        <v>0.1</v>
      </c>
      <c r="Q3">
        <f>BETAINV(P3,'Modelo Final'!$M$14,'Modelo Final'!$N$14,'Modelo Final'!$G$14,'Modelo Final'!$H$14)</f>
        <v>0.56880706115279622</v>
      </c>
    </row>
    <row r="4" spans="1:17" x14ac:dyDescent="0.25">
      <c r="A4">
        <v>0.2</v>
      </c>
      <c r="B4">
        <f>BETAINV(A4,'Modelo Final'!$M$9,'Modelo Final'!$N$9,'Modelo Final'!$G$9,'Modelo Final'!$H$9)</f>
        <v>6.4058880943766326E-3</v>
      </c>
      <c r="D4">
        <v>0.2</v>
      </c>
      <c r="E4">
        <f>BETAINV(D4,'Modelo Final'!$M$10,'Modelo Final'!$N$10,'Modelo Final'!$G$10,'Modelo Final'!$H$10)</f>
        <v>0.67111456180001683</v>
      </c>
      <c r="G4">
        <v>0.2</v>
      </c>
      <c r="H4">
        <f>BETAINV(G4,'Modelo Final'!$M$11,'Modelo Final'!$N$11,'Modelo Final'!$G$11,'Modelo Final'!$H$11)</f>
        <v>0.93577708763999667</v>
      </c>
      <c r="J4">
        <v>0.2</v>
      </c>
      <c r="K4">
        <f>BETAINV(J4,'Modelo Final'!$M$12,'Modelo Final'!$N$12,'Modelo Final'!$G$12,'Modelo Final'!$H$12)</f>
        <v>0.93577708763999667</v>
      </c>
      <c r="M4">
        <v>0.2</v>
      </c>
      <c r="N4">
        <f>BETAINV(M4,'Modelo Final'!$M$13,'Modelo Final'!$N$13,'Modelo Final'!$G$13,'Modelo Final'!$H$13)</f>
        <v>0.72416045195603174</v>
      </c>
      <c r="P4">
        <v>0.2</v>
      </c>
      <c r="Q4">
        <f>BETAINV(P4,'Modelo Final'!$M$14,'Modelo Final'!$N$14,'Modelo Final'!$G$14,'Modelo Final'!$H$14)</f>
        <v>0.60851592959220635</v>
      </c>
    </row>
    <row r="5" spans="1:17" x14ac:dyDescent="0.25">
      <c r="A5">
        <v>0.3</v>
      </c>
      <c r="B5">
        <f>BETAINV(A5,'Modelo Final'!$M$9,'Modelo Final'!$N$9,'Modelo Final'!$G$9,'Modelo Final'!$H$9)</f>
        <v>6.7338059730626763E-3</v>
      </c>
      <c r="D5">
        <v>0.3</v>
      </c>
      <c r="E5">
        <f>BETAINV(D5,'Modelo Final'!$M$10,'Modelo Final'!$N$10,'Modelo Final'!$G$10,'Modelo Final'!$H$10)</f>
        <v>0.68266799469318495</v>
      </c>
      <c r="G5">
        <v>0.3</v>
      </c>
      <c r="H5">
        <f>BETAINV(G5,'Modelo Final'!$M$11,'Modelo Final'!$N$11,'Modelo Final'!$G$11,'Modelo Final'!$H$11)</f>
        <v>0.94381780460041331</v>
      </c>
      <c r="J5">
        <v>0.3</v>
      </c>
      <c r="K5">
        <f>BETAINV(J5,'Modelo Final'!$M$12,'Modelo Final'!$N$12,'Modelo Final'!$G$12,'Modelo Final'!$H$12)</f>
        <v>0.94381780460041331</v>
      </c>
      <c r="M5">
        <v>0.3</v>
      </c>
      <c r="N5">
        <f>BETAINV(M5,'Modelo Final'!$M$13,'Modelo Final'!$N$13,'Modelo Final'!$G$13,'Modelo Final'!$H$13)</f>
        <v>0.74703753645418902</v>
      </c>
      <c r="P5">
        <v>0.3</v>
      </c>
      <c r="Q5">
        <f>BETAINV(P5,'Modelo Final'!$M$14,'Modelo Final'!$N$14,'Modelo Final'!$G$14,'Modelo Final'!$H$14)</f>
        <v>0.64160647180874641</v>
      </c>
    </row>
    <row r="6" spans="1:17" x14ac:dyDescent="0.25">
      <c r="A6">
        <v>0.4</v>
      </c>
      <c r="B6">
        <f>BETAINV(A6,'Modelo Final'!$M$9,'Modelo Final'!$N$9,'Modelo Final'!$G$9,'Modelo Final'!$H$9)</f>
        <v>7.0861113814327812E-3</v>
      </c>
      <c r="D6">
        <v>0.4</v>
      </c>
      <c r="E6">
        <f>BETAINV(D6,'Modelo Final'!$M$10,'Modelo Final'!$N$10,'Modelo Final'!$G$10,'Modelo Final'!$H$10)</f>
        <v>0.69508066615170339</v>
      </c>
      <c r="G6">
        <v>0.4</v>
      </c>
      <c r="H6">
        <f>BETAINV(G6,'Modelo Final'!$M$11,'Modelo Final'!$N$11,'Modelo Final'!$G$11,'Modelo Final'!$H$11)</f>
        <v>0.95059644256269404</v>
      </c>
      <c r="J6">
        <v>0.4</v>
      </c>
      <c r="K6">
        <f>BETAINV(J6,'Modelo Final'!$M$12,'Modelo Final'!$N$12,'Modelo Final'!$G$12,'Modelo Final'!$H$12)</f>
        <v>0.95059644256269404</v>
      </c>
      <c r="M6">
        <v>0.4</v>
      </c>
      <c r="N6">
        <f>BETAINV(M6,'Modelo Final'!$M$13,'Modelo Final'!$N$13,'Modelo Final'!$G$13,'Modelo Final'!$H$13)</f>
        <v>0.76797810718665593</v>
      </c>
      <c r="P6">
        <v>0.4</v>
      </c>
      <c r="Q6">
        <f>BETAINV(P6,'Modelo Final'!$M$14,'Modelo Final'!$N$14,'Modelo Final'!$G$14,'Modelo Final'!$H$14)</f>
        <v>0.67189594509879569</v>
      </c>
    </row>
    <row r="7" spans="1:17" x14ac:dyDescent="0.25">
      <c r="A7">
        <v>0.5</v>
      </c>
      <c r="B7" s="110">
        <f>BETAINV(A7,'Modelo Final'!$M$9,'Modelo Final'!$N$9,'Modelo Final'!$G$9,'Modelo Final'!$H$9)</f>
        <v>7.4692207330579593E-3</v>
      </c>
      <c r="D7" s="110">
        <v>0.5</v>
      </c>
      <c r="E7">
        <f>BETAINV(D7,'Modelo Final'!$M$10,'Modelo Final'!$N$10,'Modelo Final'!$G$10,'Modelo Final'!$H$10)</f>
        <v>0.70857864376269053</v>
      </c>
      <c r="G7" s="110">
        <v>0.5</v>
      </c>
      <c r="H7">
        <f>BETAINV(G7,'Modelo Final'!$M$11,'Modelo Final'!$N$11,'Modelo Final'!$G$11,'Modelo Final'!$H$11)</f>
        <v>0.95656854249492385</v>
      </c>
      <c r="J7" s="110">
        <v>0.5</v>
      </c>
      <c r="K7" s="110">
        <f>BETAINV(J7,'Modelo Final'!$M$12,'Modelo Final'!$N$12,'Modelo Final'!$G$12,'Modelo Final'!$H$12)</f>
        <v>0.95656854249492385</v>
      </c>
      <c r="M7" s="110">
        <v>0.5</v>
      </c>
      <c r="N7">
        <f>BETAINV(M7,'Modelo Final'!$M$13,'Modelo Final'!$N$13,'Modelo Final'!$G$13,'Modelo Final'!$H$13)</f>
        <v>0.78813583987155011</v>
      </c>
      <c r="P7" s="110">
        <v>0.5</v>
      </c>
      <c r="Q7">
        <f>BETAINV(P7,'Modelo Final'!$M$14,'Modelo Final'!$N$14,'Modelo Final'!$G$14,'Modelo Final'!$H$14)</f>
        <v>0.70105308286488421</v>
      </c>
    </row>
    <row r="8" spans="1:17" x14ac:dyDescent="0.25">
      <c r="A8">
        <v>0.6</v>
      </c>
      <c r="B8" s="110">
        <f>BETAINV(A8,'Modelo Final'!$M$9,'Modelo Final'!$N$9,'Modelo Final'!$G$9,'Modelo Final'!$H$9)</f>
        <v>7.8929818695068245E-3</v>
      </c>
      <c r="D8" s="110">
        <v>0.6</v>
      </c>
      <c r="E8">
        <f>BETAINV(D8,'Modelo Final'!$M$10,'Modelo Final'!$N$10,'Modelo Final'!$G$10,'Modelo Final'!$H$10)</f>
        <v>0.72350889359326487</v>
      </c>
      <c r="G8" s="110">
        <v>0.6</v>
      </c>
      <c r="H8">
        <f>BETAINV(G8,'Modelo Final'!$M$11,'Modelo Final'!$N$11,'Modelo Final'!$G$11,'Modelo Final'!$H$11)</f>
        <v>0.96196773353931864</v>
      </c>
      <c r="J8" s="110">
        <v>0.6</v>
      </c>
      <c r="K8" s="110">
        <f>BETAINV(J8,'Modelo Final'!$M$12,'Modelo Final'!$N$12,'Modelo Final'!$G$12,'Modelo Final'!$H$12)</f>
        <v>0.96196773353931864</v>
      </c>
      <c r="M8" s="110">
        <v>0.6</v>
      </c>
      <c r="N8">
        <f>BETAINV(M8,'Modelo Final'!$M$13,'Modelo Final'!$N$13,'Modelo Final'!$G$13,'Modelo Final'!$H$13)</f>
        <v>0.80829357255644441</v>
      </c>
      <c r="P8" s="110">
        <v>0.6</v>
      </c>
      <c r="Q8">
        <f>BETAINV(P8,'Modelo Final'!$M$14,'Modelo Final'!$N$14,'Modelo Final'!$G$14,'Modelo Final'!$H$14)</f>
        <v>0.73021022063097263</v>
      </c>
    </row>
    <row r="9" spans="1:17" x14ac:dyDescent="0.25">
      <c r="A9">
        <v>0.7</v>
      </c>
      <c r="B9">
        <f>BETAINV(A9,'Modelo Final'!$M$9,'Modelo Final'!$N$9,'Modelo Final'!$G$9,'Modelo Final'!$H$9)</f>
        <v>8.3739723685052302E-3</v>
      </c>
      <c r="D9">
        <v>0.7</v>
      </c>
      <c r="E9">
        <f>BETAINV(D9,'Modelo Final'!$M$10,'Modelo Final'!$N$10,'Modelo Final'!$G$10,'Modelo Final'!$H$10)</f>
        <v>0.7404554884989667</v>
      </c>
      <c r="G9">
        <v>0.7</v>
      </c>
      <c r="H9">
        <f>BETAINV(G9,'Modelo Final'!$M$11,'Modelo Final'!$N$11,'Modelo Final'!$G$11,'Modelo Final'!$H$11)</f>
        <v>0.96693280212272603</v>
      </c>
      <c r="J9">
        <v>0.7</v>
      </c>
      <c r="K9">
        <f>BETAINV(J9,'Modelo Final'!$M$12,'Modelo Final'!$N$12,'Modelo Final'!$G$12,'Modelo Final'!$H$12)</f>
        <v>0.96693280212272603</v>
      </c>
      <c r="M9">
        <v>0.7</v>
      </c>
      <c r="N9">
        <f>BETAINV(M9,'Modelo Final'!$M$13,'Modelo Final'!$N$13,'Modelo Final'!$G$13,'Modelo Final'!$H$13)</f>
        <v>0.82923414328891121</v>
      </c>
      <c r="P9">
        <v>0.7</v>
      </c>
      <c r="Q9">
        <f>BETAINV(P9,'Modelo Final'!$M$14,'Modelo Final'!$N$14,'Modelo Final'!$G$14,'Modelo Final'!$H$14)</f>
        <v>0.7604996939210219</v>
      </c>
    </row>
    <row r="10" spans="1:17" x14ac:dyDescent="0.25">
      <c r="A10">
        <v>0.8</v>
      </c>
      <c r="B10">
        <f>BETAINV(A10,'Modelo Final'!$M$9,'Modelo Final'!$N$9,'Modelo Final'!$G$9,'Modelo Final'!$H$9)</f>
        <v>8.9445159621616872E-3</v>
      </c>
      <c r="D10">
        <v>0.8</v>
      </c>
      <c r="E10">
        <f>BETAINV(D10,'Modelo Final'!$M$10,'Modelo Final'!$N$10,'Modelo Final'!$G$10,'Modelo Final'!$H$10)</f>
        <v>0.7605572809000084</v>
      </c>
      <c r="G10">
        <v>0.8</v>
      </c>
      <c r="H10">
        <f>BETAINV(G10,'Modelo Final'!$M$11,'Modelo Final'!$N$11,'Modelo Final'!$G$11,'Modelo Final'!$H$11)</f>
        <v>0.97155417527999322</v>
      </c>
      <c r="J10">
        <v>0.8</v>
      </c>
      <c r="K10">
        <f>BETAINV(J10,'Modelo Final'!$M$12,'Modelo Final'!$N$12,'Modelo Final'!$G$12,'Modelo Final'!$H$12)</f>
        <v>0.97155417527999322</v>
      </c>
      <c r="M10">
        <v>0.8</v>
      </c>
      <c r="N10">
        <f>BETAINV(M10,'Modelo Final'!$M$13,'Modelo Final'!$N$13,'Modelo Final'!$G$13,'Modelo Final'!$H$13)</f>
        <v>0.8521112277870686</v>
      </c>
      <c r="P10">
        <v>0.8</v>
      </c>
      <c r="Q10">
        <f>BETAINV(P10,'Modelo Final'!$M$14,'Modelo Final'!$N$14,'Modelo Final'!$G$14,'Modelo Final'!$H$14)</f>
        <v>0.79359023613756208</v>
      </c>
    </row>
    <row r="11" spans="1:17" x14ac:dyDescent="0.25">
      <c r="A11">
        <v>0.9</v>
      </c>
      <c r="B11">
        <f>BETAINV(A11,'Modelo Final'!$M$9,'Modelo Final'!$N$9,'Modelo Final'!$G$9,'Modelo Final'!$H$9)</f>
        <v>9.6880628497267827E-3</v>
      </c>
      <c r="D11">
        <v>0.9</v>
      </c>
      <c r="E11">
        <f>BETAINV(D11,'Modelo Final'!$M$10,'Modelo Final'!$N$10,'Modelo Final'!$G$10,'Modelo Final'!$H$10)</f>
        <v>0.78675444679663242</v>
      </c>
      <c r="G11">
        <v>0.9</v>
      </c>
      <c r="H11">
        <f>BETAINV(G11,'Modelo Final'!$M$11,'Modelo Final'!$N$11,'Modelo Final'!$G$11,'Modelo Final'!$H$11)</f>
        <v>0.97589466384404111</v>
      </c>
      <c r="J11">
        <v>0.9</v>
      </c>
      <c r="K11">
        <f>BETAINV(J11,'Modelo Final'!$M$12,'Modelo Final'!$N$12,'Modelo Final'!$G$12,'Modelo Final'!$H$12)</f>
        <v>0.97589466384404111</v>
      </c>
      <c r="M11">
        <v>0.9</v>
      </c>
      <c r="N11">
        <f>BETAINV(M11,'Modelo Final'!$M$13,'Modelo Final'!$N$13,'Modelo Final'!$G$13,'Modelo Final'!$H$13)</f>
        <v>0.87956387974635053</v>
      </c>
      <c r="P11">
        <v>0.9</v>
      </c>
      <c r="Q11">
        <f>BETAINV(P11,'Modelo Final'!$M$14,'Modelo Final'!$N$14,'Modelo Final'!$G$14,'Modelo Final'!$H$14)</f>
        <v>0.8332991045769722</v>
      </c>
    </row>
    <row r="12" spans="1:17" x14ac:dyDescent="0.25">
      <c r="B12">
        <f>AVERAGE(B3:B11)</f>
        <v>7.6324955690130498E-3</v>
      </c>
      <c r="E12">
        <f>AVERAGE(E3:E11)</f>
        <v>0.71433125739848502</v>
      </c>
      <c r="H12">
        <f>AVERAGE(H3:H11)</f>
        <v>0.95426749704060598</v>
      </c>
      <c r="K12">
        <f>AVERAGE(K3:K11)</f>
        <v>0.95426749704060598</v>
      </c>
      <c r="N12">
        <f>AVERAGE(N3:N11)</f>
        <v>0.78813583987155011</v>
      </c>
      <c r="Q12">
        <f>AVERAGE(Q3:Q11)</f>
        <v>0.70105308286488421</v>
      </c>
    </row>
    <row r="15" spans="1:17" x14ac:dyDescent="0.25">
      <c r="A15" t="str">
        <f>'Modelo Final'!B15</f>
        <v>Tto adecuado malaria mixta</v>
      </c>
      <c r="D15" t="str">
        <f>'Modelo Final'!B16</f>
        <v>Tto adecuado malaria otras malarias</v>
      </c>
      <c r="G15" t="str">
        <f>'Modelo Final'!B17</f>
        <v>Vivax complicada</v>
      </c>
      <c r="J15" t="str">
        <f>'Modelo Final'!B18</f>
        <v>Falciparum complicada</v>
      </c>
      <c r="M15" t="str">
        <f>'Modelo Final'!B19</f>
        <v>Mixta complicada</v>
      </c>
      <c r="P15" t="str">
        <f>'Modelo Final'!B20</f>
        <v>Otras malarias complicado</v>
      </c>
    </row>
    <row r="16" spans="1:17" x14ac:dyDescent="0.25">
      <c r="B16" s="66">
        <f>'Modelo Final'!E15</f>
        <v>0.10137497086926124</v>
      </c>
      <c r="E16" s="67">
        <f>'Modelo Final'!E16</f>
        <v>1.8867924528301886E-2</v>
      </c>
      <c r="H16" s="362">
        <f>'Modelo Final'!E17</f>
        <v>3.24356590875583E-3</v>
      </c>
      <c r="K16" s="66">
        <f ca="1">falciparum_com</f>
        <v>9.9369873484707431E-3</v>
      </c>
      <c r="N16" s="66">
        <f>'Modelo Final'!E19</f>
        <v>2.494172494172494E-2</v>
      </c>
      <c r="Q16" s="66">
        <f ca="1">otras_mal_comp</f>
        <v>9.4339622641509427E-2</v>
      </c>
    </row>
    <row r="17" spans="1:17" x14ac:dyDescent="0.25">
      <c r="A17">
        <v>0.1</v>
      </c>
      <c r="B17">
        <f>BETAINV(A17,'Modelo Final'!$M$15,'Modelo Final'!$N$15,'Modelo Final'!$G$15,'Modelo Final'!$H$15)</f>
        <v>1.6189197638826005E-2</v>
      </c>
      <c r="D17">
        <v>0.1</v>
      </c>
      <c r="E17" s="11">
        <f>BETAINV(D17,'Modelo Final'!$M$16,'Modelo Final'!$N$16,'Modelo Final'!$G$16,'Modelo Final'!$H$16)</f>
        <v>1.5790000000000002E-2</v>
      </c>
      <c r="G17">
        <v>0.1</v>
      </c>
      <c r="H17" s="11">
        <f>BETAINV(G17,'Modelo Final'!$M$17,'Modelo Final'!$N$17,'Modelo Final'!$G$17,'Modelo Final'!$H$17)</f>
        <v>2.3835672094221082E-3</v>
      </c>
      <c r="J17">
        <v>0.1</v>
      </c>
      <c r="K17" s="12">
        <f>BETAINV(J17,'Modelo Final'!$M$18,'Modelo Final'!$N$18,'Modelo Final'!$G$18,'Modelo Final'!$H$18)</f>
        <v>7.4655154177609914E-3</v>
      </c>
      <c r="M17">
        <v>0.1</v>
      </c>
      <c r="N17" s="12">
        <f>BETAINV(M17,'Modelo Final'!$M$19,'Modelo Final'!$N$19,'Modelo Final'!$G$19,'Modelo Final'!$H$19)</f>
        <v>2.0703197963567118E-2</v>
      </c>
      <c r="P17">
        <v>0.1</v>
      </c>
      <c r="Q17" s="12">
        <f>BETAINV(P17,'Modelo Final'!$M$20,'Modelo Final'!$N$20,'Modelo Final'!$G$20,'Modelo Final'!$H$20)</f>
        <v>7.8040176746499559E-2</v>
      </c>
    </row>
    <row r="18" spans="1:17" x14ac:dyDescent="0.25">
      <c r="A18">
        <v>0.2</v>
      </c>
      <c r="B18">
        <f>BETAINV(A18,'Modelo Final'!$M$15,'Modelo Final'!$N$15,'Modelo Final'!$G$15,'Modelo Final'!$H$15)</f>
        <v>3.3305707601217031E-2</v>
      </c>
      <c r="D18">
        <v>0.2</v>
      </c>
      <c r="E18" s="11">
        <f>BETAINV(D18,'Modelo Final'!$M$16,'Modelo Final'!$N$16,'Modelo Final'!$G$16,'Modelo Final'!$H$16)</f>
        <v>1.6480000000000002E-2</v>
      </c>
      <c r="G18">
        <v>0.2</v>
      </c>
      <c r="H18" s="11">
        <f>BETAINV(G18,'Modelo Final'!$M$17,'Modelo Final'!$N$17,'Modelo Final'!$G$17,'Modelo Final'!$H$17)</f>
        <v>2.5157846380664496E-3</v>
      </c>
      <c r="J18">
        <v>0.2</v>
      </c>
      <c r="K18" s="12">
        <f>BETAINV(J18,'Modelo Final'!$M$18,'Modelo Final'!$N$18,'Modelo Final'!$G$18,'Modelo Final'!$H$18)</f>
        <v>8.029327362666653E-3</v>
      </c>
      <c r="M18">
        <v>0.2</v>
      </c>
      <c r="N18" s="12">
        <f>BETAINV(M18,'Modelo Final'!$M$19,'Modelo Final'!$N$19,'Modelo Final'!$G$19,'Modelo Final'!$H$19)</f>
        <v>2.1495965321633583E-2</v>
      </c>
      <c r="P18">
        <v>0.2</v>
      </c>
      <c r="Q18" s="12">
        <f>BETAINV(P18,'Modelo Final'!$M$20,'Modelo Final'!$N$20,'Modelo Final'!$G$20,'Modelo Final'!$H$20)</f>
        <v>8.072585404550417E-2</v>
      </c>
    </row>
    <row r="19" spans="1:17" x14ac:dyDescent="0.25">
      <c r="A19">
        <v>0.3</v>
      </c>
      <c r="B19">
        <f>BETAINV(A19,'Modelo Final'!$M$15,'Modelo Final'!$N$15,'Modelo Final'!$G$15,'Modelo Final'!$H$15)</f>
        <v>5.1529872581511878E-2</v>
      </c>
      <c r="D19">
        <v>0.3</v>
      </c>
      <c r="E19" s="11">
        <f>BETAINV(D19,'Modelo Final'!$M$16,'Modelo Final'!$N$16,'Modelo Final'!$G$16,'Modelo Final'!$H$16)</f>
        <v>1.7169999999999998E-2</v>
      </c>
      <c r="G19">
        <v>0.3</v>
      </c>
      <c r="H19" s="11">
        <f>BETAINV(G19,'Modelo Final'!$M$17,'Modelo Final'!$N$17,'Modelo Final'!$G$17,'Modelo Final'!$H$17)</f>
        <v>2.6565582092079494E-3</v>
      </c>
      <c r="J19">
        <v>0.3</v>
      </c>
      <c r="K19" s="12">
        <f>BETAINV(J19,'Modelo Final'!$M$18,'Modelo Final'!$N$18,'Modelo Final'!$G$18,'Modelo Final'!$H$18)</f>
        <v>8.6296250824937828E-3</v>
      </c>
      <c r="M19">
        <v>0.3</v>
      </c>
      <c r="N19" s="12">
        <f>BETAINV(M19,'Modelo Final'!$M$19,'Modelo Final'!$N$19,'Modelo Final'!$G$19,'Modelo Final'!$H$19)</f>
        <v>2.2340034770145015E-2</v>
      </c>
      <c r="P19">
        <v>0.3</v>
      </c>
      <c r="Q19" s="12">
        <f>BETAINV(P19,'Modelo Final'!$M$20,'Modelo Final'!$N$20,'Modelo Final'!$G$20,'Modelo Final'!$H$20)</f>
        <v>8.3585328686563265E-2</v>
      </c>
    </row>
    <row r="20" spans="1:17" x14ac:dyDescent="0.25">
      <c r="A20">
        <v>0.4</v>
      </c>
      <c r="B20">
        <f>BETAINV(A20,'Modelo Final'!$M$15,'Modelo Final'!$N$15,'Modelo Final'!$G$15,'Modelo Final'!$H$15)</f>
        <v>7.110938410834157E-2</v>
      </c>
      <c r="D20">
        <v>0.4</v>
      </c>
      <c r="E20" s="11">
        <f>BETAINV(D20,'Modelo Final'!$M$16,'Modelo Final'!$N$16,'Modelo Final'!$G$16,'Modelo Final'!$H$16)</f>
        <v>1.7860000000000001E-2</v>
      </c>
      <c r="G20">
        <v>0.4</v>
      </c>
      <c r="H20" s="11">
        <f>BETAINV(G20,'Modelo Final'!$M$17,'Modelo Final'!$N$17,'Modelo Final'!$G$17,'Modelo Final'!$H$17)</f>
        <v>2.8078012297698372E-3</v>
      </c>
      <c r="J20">
        <v>0.4</v>
      </c>
      <c r="K20" s="12">
        <f>BETAINV(J20,'Modelo Final'!$M$18,'Modelo Final'!$N$18,'Modelo Final'!$G$18,'Modelo Final'!$H$18)</f>
        <v>9.2745674509146989E-3</v>
      </c>
      <c r="M20">
        <v>0.4</v>
      </c>
      <c r="N20" s="12">
        <f>BETAINV(M20,'Modelo Final'!$M$19,'Modelo Final'!$N$19,'Modelo Final'!$G$19,'Modelo Final'!$H$19)</f>
        <v>2.3246878376666565E-2</v>
      </c>
      <c r="P20">
        <v>0.4</v>
      </c>
      <c r="Q20" s="12">
        <f>BETAINV(P20,'Modelo Final'!$M$20,'Modelo Final'!$N$20,'Modelo Final'!$G$20,'Modelo Final'!$H$20)</f>
        <v>8.665746487254658E-2</v>
      </c>
    </row>
    <row r="21" spans="1:17" x14ac:dyDescent="0.25">
      <c r="A21" s="110">
        <v>0.5</v>
      </c>
      <c r="B21">
        <f>BETAINV(A21,'Modelo Final'!$M$15,'Modelo Final'!$N$15,'Modelo Final'!$G$15,'Modelo Final'!$H$15)</f>
        <v>9.2400836887577262E-2</v>
      </c>
      <c r="D21" s="110">
        <v>0.5</v>
      </c>
      <c r="E21" s="11">
        <f>BETAINV(D21,'Modelo Final'!$M$16,'Modelo Final'!$N$16,'Modelo Final'!$G$16,'Modelo Final'!$H$16)</f>
        <v>1.8550000000000001E-2</v>
      </c>
      <c r="G21" s="110">
        <v>0.5</v>
      </c>
      <c r="H21" s="11">
        <f>BETAINV(G21,'Modelo Final'!$M$17,'Modelo Final'!$N$17,'Modelo Final'!$G$17,'Modelo Final'!$H$17)</f>
        <v>2.9722682352959868E-3</v>
      </c>
      <c r="J21" s="110">
        <v>0.5</v>
      </c>
      <c r="K21" s="12">
        <f>BETAINV(J21,'Modelo Final'!$M$18,'Modelo Final'!$N$18,'Modelo Final'!$G$18,'Modelo Final'!$H$18)</f>
        <v>9.975900574764383E-3</v>
      </c>
      <c r="M21" s="110">
        <v>0.5</v>
      </c>
      <c r="N21" s="12">
        <f>BETAINV(M21,'Modelo Final'!$M$19,'Modelo Final'!$N$19,'Modelo Final'!$G$19,'Modelo Final'!$H$19)</f>
        <v>2.4233012162483834E-2</v>
      </c>
      <c r="P21" s="110">
        <v>0.5</v>
      </c>
      <c r="Q21" s="12">
        <f>BETAINV(P21,'Modelo Final'!$M$20,'Modelo Final'!$N$20,'Modelo Final'!$G$20,'Modelo Final'!$H$20)</f>
        <v>8.9998214331265897E-2</v>
      </c>
    </row>
    <row r="22" spans="1:17" x14ac:dyDescent="0.25">
      <c r="A22" s="110">
        <v>0.6</v>
      </c>
      <c r="B22">
        <f>BETAINV(A22,'Modelo Final'!$M$15,'Modelo Final'!$N$15,'Modelo Final'!$G$15,'Modelo Final'!$H$15)</f>
        <v>0.11595152858461415</v>
      </c>
      <c r="D22" s="110">
        <v>0.6</v>
      </c>
      <c r="E22" s="11">
        <f>BETAINV(D22,'Modelo Final'!$M$16,'Modelo Final'!$N$16,'Modelo Final'!$G$16,'Modelo Final'!$H$16)</f>
        <v>1.924E-2</v>
      </c>
      <c r="G22" s="110">
        <v>0.6</v>
      </c>
      <c r="H22" s="11">
        <f>BETAINV(G22,'Modelo Final'!$M$17,'Modelo Final'!$N$17,'Modelo Final'!$G$17,'Modelo Final'!$H$17)</f>
        <v>3.1541868568969811E-3</v>
      </c>
      <c r="J22" s="110">
        <v>0.6</v>
      </c>
      <c r="K22" s="12">
        <f>BETAINV(J22,'Modelo Final'!$M$18,'Modelo Final'!$N$18,'Modelo Final'!$G$18,'Modelo Final'!$H$18)</f>
        <v>1.0751652250705051E-2</v>
      </c>
      <c r="M22" s="110">
        <v>0.6</v>
      </c>
      <c r="N22" s="12">
        <f>BETAINV(M22,'Modelo Final'!$M$19,'Modelo Final'!$N$19,'Modelo Final'!$G$19,'Modelo Final'!$H$19)</f>
        <v>2.5323784736935091E-2</v>
      </c>
      <c r="P22" s="110">
        <v>0.6</v>
      </c>
      <c r="Q22" s="12">
        <f>BETAINV(P22,'Modelo Final'!$M$20,'Modelo Final'!$N$20,'Modelo Final'!$G$20,'Modelo Final'!$H$20)</f>
        <v>9.3693451164333044E-2</v>
      </c>
    </row>
    <row r="23" spans="1:17" x14ac:dyDescent="0.25">
      <c r="A23">
        <v>0.7</v>
      </c>
      <c r="B23">
        <f>BETAINV(A23,'Modelo Final'!$M$15,'Modelo Final'!$N$15,'Modelo Final'!$G$15,'Modelo Final'!$H$15)</f>
        <v>0.14268276459658444</v>
      </c>
      <c r="D23">
        <v>0.7</v>
      </c>
      <c r="E23" s="11">
        <f>BETAINV(D23,'Modelo Final'!$M$16,'Modelo Final'!$N$16,'Modelo Final'!$G$16,'Modelo Final'!$H$16)</f>
        <v>1.993E-2</v>
      </c>
      <c r="G23">
        <v>0.7</v>
      </c>
      <c r="H23" s="11">
        <f>BETAINV(G23,'Modelo Final'!$M$17,'Modelo Final'!$N$17,'Modelo Final'!$G$17,'Modelo Final'!$H$17)</f>
        <v>3.3606737691094296E-3</v>
      </c>
      <c r="J23">
        <v>0.7</v>
      </c>
      <c r="K23" s="12">
        <f>BETAINV(J23,'Modelo Final'!$M$18,'Modelo Final'!$N$18,'Modelo Final'!$G$18,'Modelo Final'!$H$18)</f>
        <v>1.1632169961310578E-2</v>
      </c>
      <c r="M23">
        <v>0.7</v>
      </c>
      <c r="N23" s="12">
        <f>BETAINV(M23,'Modelo Final'!$M$19,'Modelo Final'!$N$19,'Modelo Final'!$G$19,'Modelo Final'!$H$19)</f>
        <v>2.6561867231416965E-2</v>
      </c>
      <c r="P23">
        <v>0.7</v>
      </c>
      <c r="Q23" s="12">
        <f>BETAINV(P23,'Modelo Final'!$M$20,'Modelo Final'!$N$20,'Modelo Final'!$G$20,'Modelo Final'!$H$20)</f>
        <v>9.788773340349427E-2</v>
      </c>
    </row>
    <row r="24" spans="1:17" x14ac:dyDescent="0.25">
      <c r="A24">
        <v>0.8</v>
      </c>
      <c r="B24">
        <f>BETAINV(A24,'Modelo Final'!$M$15,'Modelo Final'!$N$15,'Modelo Final'!$G$15,'Modelo Final'!$H$15)</f>
        <v>0.17439094903870375</v>
      </c>
      <c r="D24">
        <v>0.8</v>
      </c>
      <c r="E24" s="11">
        <f>BETAINV(D24,'Modelo Final'!$M$16,'Modelo Final'!$N$16,'Modelo Final'!$G$16,'Modelo Final'!$H$16)</f>
        <v>2.0619999999999999E-2</v>
      </c>
      <c r="G24">
        <v>0.8</v>
      </c>
      <c r="H24" s="11">
        <f>BETAINV(G24,'Modelo Final'!$M$17,'Modelo Final'!$N$17,'Modelo Final'!$G$17,'Modelo Final'!$H$17)</f>
        <v>3.6056053949565887E-3</v>
      </c>
      <c r="J24">
        <v>0.8</v>
      </c>
      <c r="K24" s="12">
        <f>BETAINV(J24,'Modelo Final'!$M$18,'Modelo Final'!$N$18,'Modelo Final'!$G$18,'Modelo Final'!$H$18)</f>
        <v>1.2676626639629911E-2</v>
      </c>
      <c r="M24">
        <v>0.8</v>
      </c>
      <c r="N24" s="12">
        <f>BETAINV(M24,'Modelo Final'!$M$19,'Modelo Final'!$N$19,'Modelo Final'!$G$19,'Modelo Final'!$H$19)</f>
        <v>2.8030461802652312E-2</v>
      </c>
      <c r="P24">
        <v>0.8</v>
      </c>
      <c r="Q24" s="12">
        <f>BETAINV(P24,'Modelo Final'!$M$20,'Modelo Final'!$N$20,'Modelo Final'!$G$20,'Modelo Final'!$H$20)</f>
        <v>0.10286292702275208</v>
      </c>
    </row>
    <row r="25" spans="1:17" x14ac:dyDescent="0.25">
      <c r="A25">
        <v>0.9</v>
      </c>
      <c r="B25">
        <f>BETAINV(A25,'Modelo Final'!$M$15,'Modelo Final'!$N$15,'Modelo Final'!$G$15,'Modelo Final'!$H$15)</f>
        <v>0.21571385953040231</v>
      </c>
      <c r="D25">
        <v>0.9</v>
      </c>
      <c r="E25" s="11">
        <f>BETAINV(D25,'Modelo Final'!$M$16,'Modelo Final'!$N$16,'Modelo Final'!$G$16,'Modelo Final'!$H$16)</f>
        <v>2.1309999999999999E-2</v>
      </c>
      <c r="G25">
        <v>0.9</v>
      </c>
      <c r="H25" s="11">
        <f>BETAINV(G25,'Modelo Final'!$M$17,'Modelo Final'!$N$17,'Modelo Final'!$G$17,'Modelo Final'!$H$17)</f>
        <v>3.9248065043718545E-3</v>
      </c>
      <c r="J25">
        <v>0.9</v>
      </c>
      <c r="K25" s="12">
        <f>BETAINV(J25,'Modelo Final'!$M$18,'Modelo Final'!$N$18,'Modelo Final'!$G$18,'Modelo Final'!$H$18)</f>
        <v>1.403778908364911E-2</v>
      </c>
      <c r="M25">
        <v>0.9</v>
      </c>
      <c r="N25" s="12">
        <f>BETAINV(M25,'Modelo Final'!$M$19,'Modelo Final'!$N$19,'Modelo Final'!$G$19,'Modelo Final'!$H$19)</f>
        <v>2.9944371510303065E-2</v>
      </c>
      <c r="P25">
        <v>0.9</v>
      </c>
      <c r="Q25" s="12">
        <f>BETAINV(P25,'Modelo Final'!$M$20,'Modelo Final'!$N$20,'Modelo Final'!$G$20,'Modelo Final'!$H$20)</f>
        <v>0.10934672558216652</v>
      </c>
    </row>
    <row r="26" spans="1:17" x14ac:dyDescent="0.25">
      <c r="B26">
        <f>AVERAGE(B17:B25)</f>
        <v>0.1014749000630865</v>
      </c>
      <c r="E26" s="13">
        <f>AVERAGE(E17:E25)</f>
        <v>1.8549999999999997E-2</v>
      </c>
      <c r="H26" s="11">
        <f>AVERAGE(H17:H25)</f>
        <v>3.0423613385663541E-3</v>
      </c>
      <c r="K26" s="12">
        <f>AVERAGE(K17:K25)</f>
        <v>1.0274797091543907E-2</v>
      </c>
      <c r="N26" s="12">
        <f>AVERAGE(N17:N25)</f>
        <v>2.4653285986200393E-2</v>
      </c>
      <c r="Q26" s="12">
        <f>AVERAGE(Q17:Q25)</f>
        <v>9.142198620612503E-2</v>
      </c>
    </row>
    <row r="29" spans="1:17" x14ac:dyDescent="0.25">
      <c r="A29" t="str">
        <f>'Modelo Final'!B21</f>
        <v>Tto adecuado malaria complicada vivax</v>
      </c>
      <c r="D29" s="71" t="s">
        <v>54</v>
      </c>
      <c r="G29" s="71" t="s">
        <v>56</v>
      </c>
      <c r="J29" t="str">
        <f>'Modelo Final'!B24</f>
        <v>Tto adecuado malaria complicada otras malarias</v>
      </c>
      <c r="M29" t="str">
        <f>'Modelo Final'!B25</f>
        <v>Tasa de mortalidad no malaria</v>
      </c>
      <c r="P29" t="str">
        <f>'Modelo Final'!B26</f>
        <v>Letalidad de Malaria</v>
      </c>
    </row>
    <row r="30" spans="1:17" x14ac:dyDescent="0.25">
      <c r="B30" s="66">
        <f>'Modelo Final'!E21</f>
        <v>1.7389228228646466E-2</v>
      </c>
      <c r="E30" s="66">
        <f>'Modelo Final'!E22</f>
        <v>3.1787559683432533E-2</v>
      </c>
      <c r="H30" s="66">
        <f>'Modelo Final'!E23</f>
        <v>2.7489626556016594E-2</v>
      </c>
      <c r="K30" s="360">
        <f>'Modelo Final'!E24</f>
        <v>0.12820512820512819</v>
      </c>
      <c r="N30" s="365">
        <f>'Modelo Final'!E25</f>
        <v>4.3494680951595812E-3</v>
      </c>
      <c r="Q30" s="362">
        <f>'Modelo Final'!E26</f>
        <v>4.8397798680769683E-4</v>
      </c>
    </row>
    <row r="31" spans="1:17" x14ac:dyDescent="0.25">
      <c r="A31">
        <v>0.1</v>
      </c>
      <c r="B31" s="12">
        <f>BETAINV(A31,'Modelo Final'!$M$21,'Modelo Final'!$N$21,'Modelo Final'!$G$21,'Modelo Final'!$H$21)</f>
        <v>9.9533799533799538E-2</v>
      </c>
      <c r="D31">
        <v>0.1</v>
      </c>
      <c r="E31" s="12">
        <f>BETAINV(D31,'Modelo Final'!$M$22,'Modelo Final'!$N$22,'Modelo Final'!$G$22,'Modelo Final'!$H$22)</f>
        <v>0.46684147636749868</v>
      </c>
      <c r="G31">
        <v>0.1</v>
      </c>
      <c r="H31" s="12">
        <f>BETAINV(G31,'Modelo Final'!$M$23,'Modelo Final'!$N$23,'Modelo Final'!$G$23,'Modelo Final'!$H$23)</f>
        <v>0.33972756350822086</v>
      </c>
      <c r="J31">
        <v>0.1</v>
      </c>
      <c r="K31" s="12">
        <f>BETAINV(J31,'Modelo Final'!$M$24,'Modelo Final'!$N$24,'Modelo Final'!$G$24,'Modelo Final'!$H$24)</f>
        <v>0.41026334038989726</v>
      </c>
      <c r="M31">
        <v>0.1</v>
      </c>
      <c r="N31" s="11">
        <f>BETAINV(M31,'Modelo Final'!$M$25,'Modelo Final'!$N$25,'Modelo Final'!$G$25,'Modelo Final'!$H$25)</f>
        <v>4.2822091221621089E-3</v>
      </c>
      <c r="P31">
        <v>0.1</v>
      </c>
      <c r="Q31" s="362">
        <f>BETAINV(P31,'Modelo Final'!$M$26,'Modelo Final'!$N$26,'Modelo Final'!$G$26,'Modelo Final'!$H$26)</f>
        <v>4.2508756582760611E-4</v>
      </c>
    </row>
    <row r="32" spans="1:17" x14ac:dyDescent="0.25">
      <c r="A32">
        <v>0.2</v>
      </c>
      <c r="B32" s="12">
        <f>BETAINV(A32,'Modelo Final'!$M$21,'Modelo Final'!$N$21,'Modelo Final'!$G$21,'Modelo Final'!$H$21)</f>
        <v>0.10479150479150479</v>
      </c>
      <c r="D32">
        <v>0.2</v>
      </c>
      <c r="E32" s="12">
        <f>BETAINV(D32,'Modelo Final'!$M$22,'Modelo Final'!$N$22,'Modelo Final'!$G$22,'Modelo Final'!$H$22)</f>
        <v>0.48725438130642595</v>
      </c>
      <c r="G32">
        <v>0.2</v>
      </c>
      <c r="H32" s="12">
        <f>BETAINV(G32,'Modelo Final'!$M$23,'Modelo Final'!$N$23,'Modelo Final'!$G$23,'Modelo Final'!$H$23)</f>
        <v>0.35385950845286185</v>
      </c>
      <c r="J32">
        <v>0.2</v>
      </c>
      <c r="K32" s="12">
        <f>BETAINV(J32,'Modelo Final'!$M$24,'Modelo Final'!$N$24,'Modelo Final'!$G$24,'Modelo Final'!$H$24)</f>
        <v>0.42111456180001683</v>
      </c>
      <c r="M32">
        <v>0.2</v>
      </c>
      <c r="N32" s="11">
        <f>BETAINV(M32,'Modelo Final'!$M$25,'Modelo Final'!$N$25,'Modelo Final'!$G$25,'Modelo Final'!$H$25)</f>
        <v>4.29616633624544E-3</v>
      </c>
      <c r="P32">
        <v>0.2</v>
      </c>
      <c r="Q32" s="362">
        <f>BETAINV(P32,'Modelo Final'!$M$26,'Modelo Final'!$N$26,'Modelo Final'!$G$26,'Modelo Final'!$H$26)</f>
        <v>4.4277030553323575E-4</v>
      </c>
    </row>
    <row r="33" spans="1:17" x14ac:dyDescent="0.25">
      <c r="A33">
        <v>0.3</v>
      </c>
      <c r="B33" s="12">
        <f>BETAINV(A33,'Modelo Final'!$M$21,'Modelo Final'!$N$21,'Modelo Final'!$G$21,'Modelo Final'!$H$21)</f>
        <v>0.11004921004921005</v>
      </c>
      <c r="D33">
        <v>0.3</v>
      </c>
      <c r="E33" s="12">
        <f>BETAINV(D33,'Modelo Final'!$M$22,'Modelo Final'!$N$22,'Modelo Final'!$G$22,'Modelo Final'!$H$22)</f>
        <v>0.50766728624535318</v>
      </c>
      <c r="G33">
        <v>0.3</v>
      </c>
      <c r="H33" s="12">
        <f>BETAINV(G33,'Modelo Final'!$M$23,'Modelo Final'!$N$23,'Modelo Final'!$G$23,'Modelo Final'!$H$23)</f>
        <v>0.3656360646522912</v>
      </c>
      <c r="J33">
        <v>0.3</v>
      </c>
      <c r="K33" s="12">
        <f>BETAINV(J33,'Modelo Final'!$M$24,'Modelo Final'!$N$24,'Modelo Final'!$G$24,'Modelo Final'!$H$24)</f>
        <v>0.4326679946931849</v>
      </c>
      <c r="M33">
        <v>0.3</v>
      </c>
      <c r="N33" s="11">
        <f>BETAINV(M33,'Modelo Final'!$M$25,'Modelo Final'!$N$25,'Modelo Final'!$G$25,'Modelo Final'!$H$25)</f>
        <v>4.3077972841923566E-3</v>
      </c>
      <c r="P33">
        <v>0.3</v>
      </c>
      <c r="Q33" s="362">
        <f>BETAINV(P33,'Modelo Final'!$M$26,'Modelo Final'!$N$26,'Modelo Final'!$G$26,'Modelo Final'!$H$26)</f>
        <v>4.5750584113848859E-4</v>
      </c>
    </row>
    <row r="34" spans="1:17" x14ac:dyDescent="0.25">
      <c r="A34">
        <v>0.4</v>
      </c>
      <c r="B34" s="12">
        <f>BETAINV(A34,'Modelo Final'!$M$21,'Modelo Final'!$N$21,'Modelo Final'!$G$21,'Modelo Final'!$H$21)</f>
        <v>0.11530691530691531</v>
      </c>
      <c r="D34">
        <v>0.4</v>
      </c>
      <c r="E34" s="12">
        <f>BETAINV(D34,'Modelo Final'!$M$22,'Modelo Final'!$N$22,'Modelo Final'!$G$22,'Modelo Final'!$H$22)</f>
        <v>0.5280801911842804</v>
      </c>
      <c r="G34">
        <v>0.4</v>
      </c>
      <c r="H34" s="12">
        <f>BETAINV(G34,'Modelo Final'!$M$23,'Modelo Final'!$N$23,'Modelo Final'!$G$23,'Modelo Final'!$H$23)</f>
        <v>0.37641575155246793</v>
      </c>
      <c r="J34">
        <v>0.4</v>
      </c>
      <c r="K34" s="12">
        <f>BETAINV(J34,'Modelo Final'!$M$24,'Modelo Final'!$N$24,'Modelo Final'!$G$24,'Modelo Final'!$H$24)</f>
        <v>0.44508066615170333</v>
      </c>
      <c r="M34">
        <v>0.4</v>
      </c>
      <c r="N34" s="11">
        <f>BETAINV(M34,'Modelo Final'!$M$25,'Modelo Final'!$N$25,'Modelo Final'!$G$25,'Modelo Final'!$H$25)</f>
        <v>4.3184436883785043E-3</v>
      </c>
      <c r="P34">
        <v>0.4</v>
      </c>
      <c r="Q34" s="362">
        <f>BETAINV(P34,'Modelo Final'!$M$26,'Modelo Final'!$N$26,'Modelo Final'!$G$26,'Modelo Final'!$H$26)</f>
        <v>4.7099403390393627E-4</v>
      </c>
    </row>
    <row r="35" spans="1:17" x14ac:dyDescent="0.25">
      <c r="A35" s="110">
        <v>0.5</v>
      </c>
      <c r="B35" s="12">
        <f>BETAINV(A35,'Modelo Final'!$M$21,'Modelo Final'!$N$21,'Modelo Final'!$G$21,'Modelo Final'!$H$21)</f>
        <v>0.12056462056462056</v>
      </c>
      <c r="D35" s="110">
        <v>0.5</v>
      </c>
      <c r="E35" s="12">
        <f>BETAINV(D35,'Modelo Final'!$M$22,'Modelo Final'!$N$22,'Modelo Final'!$G$22,'Modelo Final'!$H$22)</f>
        <v>0.54849309612320762</v>
      </c>
      <c r="G35" s="110">
        <v>0.5</v>
      </c>
      <c r="H35" s="12">
        <f>BETAINV(G35,'Modelo Final'!$M$23,'Modelo Final'!$N$23,'Modelo Final'!$G$23,'Modelo Final'!$H$23)</f>
        <v>0.38679245282468866</v>
      </c>
      <c r="J35" s="110">
        <v>0.5</v>
      </c>
      <c r="K35" s="12">
        <f>BETAINV(J35,'Modelo Final'!$M$24,'Modelo Final'!$N$24,'Modelo Final'!$G$24,'Modelo Final'!$H$24)</f>
        <v>0.45857864376269053</v>
      </c>
      <c r="M35" s="110">
        <v>0.5</v>
      </c>
      <c r="N35" s="76">
        <f>BETAINV(M35,'Modelo Final'!$M$25,'Modelo Final'!$N$25,'Modelo Final'!$G$25,'Modelo Final'!$H$25)</f>
        <v>4.3286920895506363E-3</v>
      </c>
      <c r="P35" s="110">
        <v>0.5</v>
      </c>
      <c r="Q35" s="362">
        <f>BETAINV(P35,'Modelo Final'!$M$26,'Modelo Final'!$N$26,'Modelo Final'!$G$26,'Modelo Final'!$H$26)</f>
        <v>4.8397798680769688E-4</v>
      </c>
    </row>
    <row r="36" spans="1:17" x14ac:dyDescent="0.25">
      <c r="A36" s="110">
        <v>0.6</v>
      </c>
      <c r="B36" s="12">
        <f>BETAINV(A36,'Modelo Final'!$M$21,'Modelo Final'!$N$21,'Modelo Final'!$G$21,'Modelo Final'!$H$21)</f>
        <v>0.12582232582232583</v>
      </c>
      <c r="D36" s="110">
        <v>0.6</v>
      </c>
      <c r="E36" s="12">
        <f>BETAINV(D36,'Modelo Final'!$M$22,'Modelo Final'!$N$22,'Modelo Final'!$G$22,'Modelo Final'!$H$22)</f>
        <v>0.56890600106213485</v>
      </c>
      <c r="G36" s="110">
        <v>0.6</v>
      </c>
      <c r="H36" s="12">
        <f>BETAINV(G36,'Modelo Final'!$M$23,'Modelo Final'!$N$23,'Modelo Final'!$G$23,'Modelo Final'!$H$23)</f>
        <v>0.39716915409690945</v>
      </c>
      <c r="J36" s="110">
        <v>0.6</v>
      </c>
      <c r="K36" s="12">
        <f>BETAINV(J36,'Modelo Final'!$M$24,'Modelo Final'!$N$24,'Modelo Final'!$G$24,'Modelo Final'!$H$24)</f>
        <v>0.47350889359326481</v>
      </c>
      <c r="M36" s="110">
        <v>0.6</v>
      </c>
      <c r="N36" s="76">
        <f>BETAINV(M36,'Modelo Final'!$M$25,'Modelo Final'!$N$25,'Modelo Final'!$G$25,'Modelo Final'!$H$25)</f>
        <v>4.3389404907227674E-3</v>
      </c>
      <c r="P36" s="110">
        <v>0.6</v>
      </c>
      <c r="Q36" s="362">
        <f>BETAINV(P36,'Modelo Final'!$M$26,'Modelo Final'!$N$26,'Modelo Final'!$G$26,'Modelo Final'!$H$26)</f>
        <v>4.9696193971145749E-4</v>
      </c>
    </row>
    <row r="37" spans="1:17" x14ac:dyDescent="0.25">
      <c r="A37">
        <v>0.7</v>
      </c>
      <c r="B37" s="12">
        <f>BETAINV(A37,'Modelo Final'!$M$21,'Modelo Final'!$N$21,'Modelo Final'!$G$21,'Modelo Final'!$H$21)</f>
        <v>0.13108003108003108</v>
      </c>
      <c r="D37">
        <v>0.7</v>
      </c>
      <c r="E37" s="12">
        <f>BETAINV(D37,'Modelo Final'!$M$22,'Modelo Final'!$N$22,'Modelo Final'!$G$22,'Modelo Final'!$H$22)</f>
        <v>0.58931890600106218</v>
      </c>
      <c r="G37">
        <v>0.7</v>
      </c>
      <c r="H37" s="12">
        <f>BETAINV(G37,'Modelo Final'!$M$23,'Modelo Final'!$N$23,'Modelo Final'!$G$23,'Modelo Final'!$H$23)</f>
        <v>0.40794884099708617</v>
      </c>
      <c r="J37">
        <v>0.7</v>
      </c>
      <c r="K37" s="12">
        <f>BETAINV(J37,'Modelo Final'!$M$24,'Modelo Final'!$N$24,'Modelo Final'!$G$24,'Modelo Final'!$H$24)</f>
        <v>0.49045548849896675</v>
      </c>
      <c r="M37">
        <v>0.7</v>
      </c>
      <c r="N37" s="76">
        <f>BETAINV(M37,'Modelo Final'!$M$25,'Modelo Final'!$N$25,'Modelo Final'!$G$25,'Modelo Final'!$H$25)</f>
        <v>4.3495868949089151E-3</v>
      </c>
      <c r="P37">
        <v>0.7</v>
      </c>
      <c r="Q37" s="362">
        <f>BETAINV(P37,'Modelo Final'!$M$26,'Modelo Final'!$N$26,'Modelo Final'!$G$26,'Modelo Final'!$H$26)</f>
        <v>5.1045013247690506E-4</v>
      </c>
    </row>
    <row r="38" spans="1:17" x14ac:dyDescent="0.25">
      <c r="A38">
        <v>0.8</v>
      </c>
      <c r="B38" s="12">
        <f>BETAINV(A38,'Modelo Final'!$M$21,'Modelo Final'!$N$21,'Modelo Final'!$G$21,'Modelo Final'!$H$21)</f>
        <v>0.13633773633773633</v>
      </c>
      <c r="D38">
        <v>0.8</v>
      </c>
      <c r="E38" s="12">
        <f>BETAINV(D38,'Modelo Final'!$M$22,'Modelo Final'!$N$22,'Modelo Final'!$G$22,'Modelo Final'!$H$22)</f>
        <v>0.6097318109399894</v>
      </c>
      <c r="G38">
        <v>0.8</v>
      </c>
      <c r="H38" s="12">
        <f>BETAINV(G38,'Modelo Final'!$M$23,'Modelo Final'!$N$23,'Modelo Final'!$G$23,'Modelo Final'!$H$23)</f>
        <v>0.41972539719651558</v>
      </c>
      <c r="J38">
        <v>0.8</v>
      </c>
      <c r="K38" s="12">
        <f>BETAINV(J38,'Modelo Final'!$M$24,'Modelo Final'!$N$24,'Modelo Final'!$G$24,'Modelo Final'!$H$24)</f>
        <v>0.5105572809000084</v>
      </c>
      <c r="M38">
        <v>0.8</v>
      </c>
      <c r="N38" s="11">
        <f>BETAINV(M38,'Modelo Final'!$M$25,'Modelo Final'!$N$25,'Modelo Final'!$G$25,'Modelo Final'!$H$25)</f>
        <v>4.3612178428558317E-3</v>
      </c>
      <c r="P38">
        <v>0.8</v>
      </c>
      <c r="Q38" s="362">
        <f>BETAINV(P38,'Modelo Final'!$M$26,'Modelo Final'!$N$26,'Modelo Final'!$G$26,'Modelo Final'!$H$26)</f>
        <v>5.2518566808215802E-4</v>
      </c>
    </row>
    <row r="39" spans="1:17" x14ac:dyDescent="0.25">
      <c r="A39">
        <v>0.9</v>
      </c>
      <c r="B39" s="12">
        <f>BETAINV(A39,'Modelo Final'!$M$21,'Modelo Final'!$N$21,'Modelo Final'!$G$21,'Modelo Final'!$H$21)</f>
        <v>0.1415954415954416</v>
      </c>
      <c r="D39">
        <v>0.9</v>
      </c>
      <c r="E39" s="12">
        <f>BETAINV(D39,'Modelo Final'!$M$22,'Modelo Final'!$N$22,'Modelo Final'!$G$22,'Modelo Final'!$H$22)</f>
        <v>0.63014471587891663</v>
      </c>
      <c r="G39">
        <v>0.9</v>
      </c>
      <c r="H39" s="12">
        <f>BETAINV(G39,'Modelo Final'!$M$23,'Modelo Final'!$N$23,'Modelo Final'!$G$23,'Modelo Final'!$H$23)</f>
        <v>0.43385734214115651</v>
      </c>
      <c r="J39">
        <v>0.9</v>
      </c>
      <c r="K39" s="12">
        <f>BETAINV(J39,'Modelo Final'!$M$24,'Modelo Final'!$N$24,'Modelo Final'!$G$24,'Modelo Final'!$H$24)</f>
        <v>0.53675444679663242</v>
      </c>
      <c r="M39">
        <v>0.9</v>
      </c>
      <c r="N39" s="11">
        <f>BETAINV(M39,'Modelo Final'!$M$25,'Modelo Final'!$N$25,'Modelo Final'!$G$25,'Modelo Final'!$H$25)</f>
        <v>4.3751750569391628E-3</v>
      </c>
      <c r="P39">
        <v>0.9</v>
      </c>
      <c r="Q39" s="362">
        <f>BETAINV(P39,'Modelo Final'!$M$26,'Modelo Final'!$N$26,'Modelo Final'!$G$26,'Modelo Final'!$H$26)</f>
        <v>5.4286840778778765E-4</v>
      </c>
    </row>
    <row r="40" spans="1:17" x14ac:dyDescent="0.25">
      <c r="B40" s="12">
        <f>AVERAGE(B31:B39)</f>
        <v>0.12056462056462057</v>
      </c>
      <c r="E40" s="12">
        <f>AVERAGE(E31:E39)</f>
        <v>0.54849309612320774</v>
      </c>
      <c r="H40" s="12">
        <f>AVERAGE(H31:H39)</f>
        <v>0.38679245282468872</v>
      </c>
      <c r="K40" s="12">
        <f>AVERAGE(K31:K39)</f>
        <v>0.46433125739848502</v>
      </c>
      <c r="N40" s="12">
        <f>AVERAGE(N31:N39)</f>
        <v>4.3286920895506363E-3</v>
      </c>
      <c r="Q40" s="76">
        <f>AVERAGE(Q31:Q39)</f>
        <v>4.8397798680769694E-4</v>
      </c>
    </row>
    <row r="43" spans="1:17" x14ac:dyDescent="0.25">
      <c r="A43" t="str">
        <f>'Modelo Final'!B27</f>
        <v>Letalidad Vivax</v>
      </c>
      <c r="D43" t="str">
        <f>'Modelo Final'!B28</f>
        <v>Letalidad Falciparum</v>
      </c>
      <c r="G43" t="str">
        <f>'Modelo Final'!B29</f>
        <v>Letalidad Malarie</v>
      </c>
      <c r="J43" t="str">
        <f>'Modelo Final'!B30</f>
        <v>Letaldiad Mixta</v>
      </c>
      <c r="M43" t="str">
        <f>'Modelo Final'!B36</f>
        <v>Malaria no complicada 
(Infectious disease (mild), and Anaemia (mild)</v>
      </c>
      <c r="P43" t="str">
        <f>'Modelo Final'!B37</f>
        <v>Malaria no complicada 
Infectious disease (moderate), and Anaemia (moderate)</v>
      </c>
    </row>
    <row r="44" spans="1:17" x14ac:dyDescent="0.25">
      <c r="B44" s="362">
        <f>'Modelo Final'!E27</f>
        <v>2.5487310191334313E-4</v>
      </c>
      <c r="E44" s="362">
        <f>'Modelo Final'!E28</f>
        <v>8.1201389228586812E-4</v>
      </c>
      <c r="K44" s="362">
        <f>'Modelo Final'!E30</f>
        <v>6.4965197215777256E-3</v>
      </c>
      <c r="N44" s="362">
        <f>'Modelo Final'!E36</f>
        <v>9.9749999999999561E-3</v>
      </c>
      <c r="Q44" s="362">
        <f>'Modelo Final'!E37</f>
        <v>0.10792600000000008</v>
      </c>
    </row>
    <row r="45" spans="1:17" x14ac:dyDescent="0.25">
      <c r="A45">
        <v>0.1</v>
      </c>
      <c r="B45" s="362">
        <f>BETAINV(A45,'Modelo Final'!$M$27,'Modelo Final'!$N$27,'Modelo Final'!$G$27,'Modelo Final'!$H$27)</f>
        <v>2.2386015364439174E-4</v>
      </c>
      <c r="D45">
        <v>0.1</v>
      </c>
      <c r="E45" s="362">
        <f>BETAINV(D45,'Modelo Final'!$M$28,'Modelo Final'!$N$28,'Modelo Final'!$G$28,'Modelo Final'!$H$28)</f>
        <v>7.132080761911839E-4</v>
      </c>
      <c r="J45">
        <v>0.1</v>
      </c>
      <c r="K45" s="362">
        <f>BETAINV(J45,'Modelo Final'!$M$30,'Modelo Final'!$N$30,'Modelo Final'!$G$30,'Modelo Final'!$H$30)</f>
        <v>5.7060234764226975E-3</v>
      </c>
      <c r="M45">
        <v>0.1</v>
      </c>
      <c r="N45" s="66">
        <f>BETAINV(M45,'Modelo Final'!$M$36,'Modelo Final'!$N$36,'Modelo Final'!$G$36,'Modelo Final'!$H$36)</f>
        <v>8.7612424215797371E-3</v>
      </c>
      <c r="P45">
        <v>0.1</v>
      </c>
      <c r="Q45" s="66">
        <f>BETAINV(P45,'Modelo Final'!$M$37,'Modelo Final'!$N$37,'Modelo Final'!$G$37,'Modelo Final'!$H$37)</f>
        <v>9.4793568881345325E-2</v>
      </c>
    </row>
    <row r="46" spans="1:17" x14ac:dyDescent="0.25">
      <c r="A46">
        <v>0.2</v>
      </c>
      <c r="B46" s="362">
        <f>BETAINV(A46,'Modelo Final'!$M$27,'Modelo Final'!$N$27,'Modelo Final'!$G$27,'Modelo Final'!$H$27)</f>
        <v>2.3317226047971939E-4</v>
      </c>
      <c r="D46">
        <v>0.2</v>
      </c>
      <c r="E46" s="362">
        <f>BETAINV(D46,'Modelo Final'!$M$28,'Modelo Final'!$N$28,'Modelo Final'!$G$28,'Modelo Final'!$H$28)</f>
        <v>7.4287601706046855E-4</v>
      </c>
      <c r="J46">
        <v>0.2</v>
      </c>
      <c r="K46" s="362">
        <f>BETAINV(J46,'Modelo Final'!$M$30,'Modelo Final'!$N$30,'Modelo Final'!$G$30,'Modelo Final'!$H$30)</f>
        <v>5.9433819314773763E-3</v>
      </c>
      <c r="M46">
        <v>0.2</v>
      </c>
      <c r="N46" s="66">
        <f>BETAINV(M46,'Modelo Final'!$M$36,'Modelo Final'!$N$36,'Modelo Final'!$G$36,'Modelo Final'!$H$36)</f>
        <v>9.1256914944127538E-3</v>
      </c>
      <c r="P46">
        <v>0.2</v>
      </c>
      <c r="Q46" s="66">
        <f>BETAINV(P46,'Modelo Final'!$M$37,'Modelo Final'!$N$37,'Modelo Final'!$G$37,'Modelo Final'!$H$37)</f>
        <v>9.8736779972530928E-2</v>
      </c>
    </row>
    <row r="47" spans="1:17" x14ac:dyDescent="0.25">
      <c r="A47">
        <v>0.3</v>
      </c>
      <c r="B47" s="362">
        <f>BETAINV(A47,'Modelo Final'!$M$27,'Modelo Final'!$N$27,'Modelo Final'!$G$27,'Modelo Final'!$H$27)</f>
        <v>2.4093230694967915E-4</v>
      </c>
      <c r="D47">
        <v>0.3</v>
      </c>
      <c r="E47" s="362">
        <f>BETAINV(D47,'Modelo Final'!$M$28,'Modelo Final'!$N$28,'Modelo Final'!$G$28,'Modelo Final'!$H$28)</f>
        <v>7.6759916552567487E-4</v>
      </c>
      <c r="J47">
        <v>0.3</v>
      </c>
      <c r="K47" s="362">
        <f>BETAINV(J47,'Modelo Final'!$M$30,'Modelo Final'!$N$30,'Modelo Final'!$G$30,'Modelo Final'!$H$30)</f>
        <v>6.1411795592144673E-3</v>
      </c>
      <c r="M47">
        <v>0.3</v>
      </c>
      <c r="N47" s="66">
        <f>BETAINV(M47,'Modelo Final'!$M$36,'Modelo Final'!$N$36,'Modelo Final'!$G$36,'Modelo Final'!$H$36)</f>
        <v>9.4293973894513227E-3</v>
      </c>
      <c r="P47">
        <v>0.3</v>
      </c>
      <c r="Q47" s="66">
        <f>BETAINV(P47,'Modelo Final'!$M$37,'Modelo Final'!$N$37,'Modelo Final'!$G$37,'Modelo Final'!$H$37)</f>
        <v>0.10202277119337633</v>
      </c>
    </row>
    <row r="48" spans="1:17" x14ac:dyDescent="0.25">
      <c r="A48">
        <v>0.4</v>
      </c>
      <c r="B48" s="362">
        <f>BETAINV(A48,'Modelo Final'!$M$27,'Modelo Final'!$N$27,'Modelo Final'!$G$27,'Modelo Final'!$H$27)</f>
        <v>2.4803547614960544E-4</v>
      </c>
      <c r="D48">
        <v>0.4</v>
      </c>
      <c r="E48" s="362">
        <f>BETAINV(D48,'Modelo Final'!$M$28,'Modelo Final'!$N$28,'Modelo Final'!$G$28,'Modelo Final'!$H$28)</f>
        <v>7.9022953344719173E-4</v>
      </c>
      <c r="J48">
        <v>0.4</v>
      </c>
      <c r="K48" s="362">
        <f>BETAINV(J48,'Modelo Final'!$M$30,'Modelo Final'!$N$30,'Modelo Final'!$G$30,'Modelo Final'!$H$30)</f>
        <v>6.3222338895718311E-3</v>
      </c>
      <c r="M48">
        <v>0.4</v>
      </c>
      <c r="N48" s="66">
        <f>BETAINV(M48,'Modelo Final'!$M$36,'Modelo Final'!$N$36,'Modelo Final'!$G$36,'Modelo Final'!$H$36)</f>
        <v>9.7073949978194064E-3</v>
      </c>
      <c r="P48">
        <v>0.4</v>
      </c>
      <c r="Q48" s="66">
        <f>BETAINV(P48,'Modelo Final'!$M$37,'Modelo Final'!$N$37,'Modelo Final'!$G$37,'Modelo Final'!$H$37)</f>
        <v>0.10503060777289852</v>
      </c>
    </row>
    <row r="49" spans="1:17" x14ac:dyDescent="0.25">
      <c r="A49" s="110">
        <v>0.5</v>
      </c>
      <c r="B49" s="362">
        <f>BETAINV(A49,'Modelo Final'!$M$27,'Modelo Final'!$N$27,'Modelo Final'!$G$27,'Modelo Final'!$H$27)</f>
        <v>2.5487310191334313E-4</v>
      </c>
      <c r="D49" s="110">
        <v>0.5</v>
      </c>
      <c r="E49" s="362">
        <f>BETAINV(D49,'Modelo Final'!$M$28,'Modelo Final'!$N$28,'Modelo Final'!$G$28,'Modelo Final'!$H$28)</f>
        <v>8.1201389228586812E-4</v>
      </c>
      <c r="J49" s="110">
        <v>0.5</v>
      </c>
      <c r="K49" s="362">
        <f>BETAINV(J49,'Modelo Final'!$M$30,'Modelo Final'!$N$30,'Modelo Final'!$G$30,'Modelo Final'!$H$30)</f>
        <v>6.4965197215777256E-3</v>
      </c>
      <c r="M49" s="110">
        <v>0.5</v>
      </c>
      <c r="N49" s="362">
        <f>BETAINV(M49,'Modelo Final'!$M$36,'Modelo Final'!$N$36,'Modelo Final'!$G$36,'Modelo Final'!$H$36)</f>
        <v>9.9749999999999561E-3</v>
      </c>
      <c r="P49" s="110">
        <v>0.5</v>
      </c>
      <c r="Q49" s="362">
        <f>BETAINV(P49,'Modelo Final'!$M$37,'Modelo Final'!$N$37,'Modelo Final'!$G$37,'Modelo Final'!$H$37)</f>
        <v>0.10792600000000008</v>
      </c>
    </row>
    <row r="50" spans="1:17" x14ac:dyDescent="0.25">
      <c r="A50" s="110">
        <v>0.6</v>
      </c>
      <c r="B50" s="362">
        <f>BETAINV(A50,'Modelo Final'!$M$27,'Modelo Final'!$N$27,'Modelo Final'!$G$27,'Modelo Final'!$H$27)</f>
        <v>2.6171072767708088E-4</v>
      </c>
      <c r="D50" s="110">
        <v>0.6</v>
      </c>
      <c r="E50" s="362">
        <f>BETAINV(D50,'Modelo Final'!$M$28,'Modelo Final'!$N$28,'Modelo Final'!$G$28,'Modelo Final'!$H$28)</f>
        <v>8.3379825112454451E-4</v>
      </c>
      <c r="J50" s="110">
        <v>0.6</v>
      </c>
      <c r="K50" s="362">
        <f>BETAINV(J50,'Modelo Final'!$M$30,'Modelo Final'!$N$30,'Modelo Final'!$G$30,'Modelo Final'!$H$30)</f>
        <v>6.6708055535836201E-3</v>
      </c>
      <c r="M50" s="110">
        <v>0.6</v>
      </c>
      <c r="N50" s="362">
        <f>BETAINV(M50,'Modelo Final'!$M$36,'Modelo Final'!$N$36,'Modelo Final'!$G$36,'Modelo Final'!$H$36)</f>
        <v>1.0242605002180506E-2</v>
      </c>
      <c r="P50" s="110">
        <v>0.6</v>
      </c>
      <c r="Q50" s="67">
        <f>BETAINV(P50,'Modelo Final'!$M$37,'Modelo Final'!$N$37,'Modelo Final'!$G$37,'Modelo Final'!$H$37)</f>
        <v>0.11082139222710165</v>
      </c>
    </row>
    <row r="51" spans="1:17" x14ac:dyDescent="0.25">
      <c r="A51">
        <v>0.7</v>
      </c>
      <c r="B51" s="362">
        <f>BETAINV(A51,'Modelo Final'!$M$27,'Modelo Final'!$N$27,'Modelo Final'!$G$27,'Modelo Final'!$H$27)</f>
        <v>2.6881389687700714E-4</v>
      </c>
      <c r="D51">
        <v>0.7</v>
      </c>
      <c r="E51" s="362">
        <f>BETAINV(D51,'Modelo Final'!$M$28,'Modelo Final'!$N$28,'Modelo Final'!$G$28,'Modelo Final'!$H$28)</f>
        <v>8.5642861904606138E-4</v>
      </c>
      <c r="J51">
        <v>0.7</v>
      </c>
      <c r="K51" s="362">
        <f>BETAINV(J51,'Modelo Final'!$M$30,'Modelo Final'!$N$30,'Modelo Final'!$G$30,'Modelo Final'!$H$30)</f>
        <v>6.851859883940983E-3</v>
      </c>
      <c r="M51">
        <v>0.7</v>
      </c>
      <c r="N51" s="66">
        <f>BETAINV(M51,'Modelo Final'!$M$36,'Modelo Final'!$N$36,'Modelo Final'!$G$36,'Modelo Final'!$H$36)</f>
        <v>1.0520602610548588E-2</v>
      </c>
      <c r="P51">
        <v>0.7</v>
      </c>
      <c r="Q51" s="66">
        <f>BETAINV(P51,'Modelo Final'!$M$37,'Modelo Final'!$N$37,'Modelo Final'!$G$37,'Modelo Final'!$H$37)</f>
        <v>0.11382922880662384</v>
      </c>
    </row>
    <row r="52" spans="1:17" x14ac:dyDescent="0.25">
      <c r="A52">
        <v>0.8</v>
      </c>
      <c r="B52" s="362">
        <f>BETAINV(A52,'Modelo Final'!$M$27,'Modelo Final'!$N$27,'Modelo Final'!$G$27,'Modelo Final'!$H$27)</f>
        <v>2.765739433469669E-4</v>
      </c>
      <c r="D52">
        <v>0.8</v>
      </c>
      <c r="E52" s="362">
        <f>BETAINV(D52,'Modelo Final'!$M$28,'Modelo Final'!$N$28,'Modelo Final'!$G$28,'Modelo Final'!$H$28)</f>
        <v>8.811517675112677E-4</v>
      </c>
      <c r="J52">
        <v>0.8</v>
      </c>
      <c r="K52" s="362">
        <f>BETAINV(J52,'Modelo Final'!$M$30,'Modelo Final'!$N$30,'Modelo Final'!$G$30,'Modelo Final'!$H$30)</f>
        <v>7.0496575116780757E-3</v>
      </c>
      <c r="M52">
        <v>0.8</v>
      </c>
      <c r="N52" s="66">
        <f>BETAINV(M52,'Modelo Final'!$M$36,'Modelo Final'!$N$36,'Modelo Final'!$G$36,'Modelo Final'!$H$36)</f>
        <v>1.0824308505587158E-2</v>
      </c>
      <c r="P52">
        <v>0.8</v>
      </c>
      <c r="Q52" s="66">
        <f>BETAINV(P52,'Modelo Final'!$M$37,'Modelo Final'!$N$37,'Modelo Final'!$G$37,'Modelo Final'!$H$37)</f>
        <v>0.11711522002746924</v>
      </c>
    </row>
    <row r="53" spans="1:17" x14ac:dyDescent="0.25">
      <c r="A53">
        <v>0.9</v>
      </c>
      <c r="B53" s="362">
        <f>BETAINV(A53,'Modelo Final'!$M$27,'Modelo Final'!$N$27,'Modelo Final'!$G$27,'Modelo Final'!$H$27)</f>
        <v>2.8588605018229458E-4</v>
      </c>
      <c r="D53">
        <v>0.9</v>
      </c>
      <c r="E53" s="362">
        <f>BETAINV(D53,'Modelo Final'!$M$28,'Modelo Final'!$N$28,'Modelo Final'!$G$28,'Modelo Final'!$H$28)</f>
        <v>9.1081970838055235E-4</v>
      </c>
      <c r="J53">
        <v>0.9</v>
      </c>
      <c r="K53" s="362">
        <f>BETAINV(J53,'Modelo Final'!$M$30,'Modelo Final'!$N$30,'Modelo Final'!$G$30,'Modelo Final'!$H$30)</f>
        <v>7.2870159667327537E-3</v>
      </c>
      <c r="M53">
        <v>0.9</v>
      </c>
      <c r="N53" s="66">
        <f>BETAINV(M53,'Modelo Final'!$M$36,'Modelo Final'!$N$36,'Modelo Final'!$G$36,'Modelo Final'!$H$36)</f>
        <v>1.1188757578420175E-2</v>
      </c>
      <c r="P53">
        <v>0.9</v>
      </c>
      <c r="Q53" s="66">
        <f>BETAINV(P53,'Modelo Final'!$M$37,'Modelo Final'!$N$37,'Modelo Final'!$G$37,'Modelo Final'!$H$37)</f>
        <v>0.12105843111865484</v>
      </c>
    </row>
    <row r="54" spans="1:17" x14ac:dyDescent="0.25">
      <c r="B54" s="12">
        <f>AVERAGE(B45:B53)</f>
        <v>2.5487310191334313E-4</v>
      </c>
      <c r="E54" s="11">
        <f>AVERAGE(E45:E53)</f>
        <v>8.1201389228586802E-4</v>
      </c>
      <c r="K54" s="11">
        <f>AVERAGE(K45:K53)</f>
        <v>6.4965197215777247E-3</v>
      </c>
      <c r="N54" s="12">
        <f>AVERAGE(N45:N53)</f>
        <v>9.9749999999999579E-3</v>
      </c>
      <c r="Q54" s="12">
        <f>AVERAGE(Q45:Q53)</f>
        <v>0.10792600000000008</v>
      </c>
    </row>
    <row r="57" spans="1:17" x14ac:dyDescent="0.25">
      <c r="A57" t="str">
        <f>'Modelo Final'!B38</f>
        <v>Malaria complicada Infectious disease 
(acute episode, severe) and Anaemia (severe)</v>
      </c>
      <c r="D57" t="s">
        <v>855</v>
      </c>
      <c r="G57" t="str">
        <f>'Modelo Final'!B40</f>
        <v>Tasa de descuento</v>
      </c>
      <c r="J57" t="str">
        <f>'Modelo Final'!B41</f>
        <v>Duración de sintomas de la malaria (días)</v>
      </c>
      <c r="M57" t="str">
        <f>'Modelo Final'!B42</f>
        <v>Días al año</v>
      </c>
      <c r="P57" t="str">
        <f>'Modelo Final'!C48</f>
        <v>Porc_Mal_NC_mild</v>
      </c>
    </row>
    <row r="58" spans="1:17" x14ac:dyDescent="0.25">
      <c r="B58" s="362">
        <f>'Modelo Final'!E38</f>
        <v>0.33955999999999997</v>
      </c>
      <c r="E58" s="362">
        <f ca="1">'Modelo Final'!D39</f>
        <v>0.48551723999999996</v>
      </c>
      <c r="H58" s="362">
        <f>'Modelo Final'!E40</f>
        <v>0.03</v>
      </c>
      <c r="K58" s="366">
        <f>'Modelo Final'!E41</f>
        <v>7</v>
      </c>
      <c r="N58" s="366">
        <f>'Modelo Final'!E42</f>
        <v>365</v>
      </c>
      <c r="Q58" s="360">
        <f>'Modelo Final'!E48</f>
        <v>0.95</v>
      </c>
    </row>
    <row r="59" spans="1:17" x14ac:dyDescent="0.25">
      <c r="A59">
        <v>0.1</v>
      </c>
      <c r="B59" s="66">
        <f>BETAINV(A59,'Modelo Final'!$M$38,'Modelo Final'!$N$38,'Modelo Final'!$G$38,'Modelo Final'!$H$38)</f>
        <v>0.2852304</v>
      </c>
      <c r="D59">
        <v>0.1</v>
      </c>
      <c r="E59" s="66">
        <f>BETAINV(D59,'Modelo Final'!$M$39,'Modelo Final'!$N$39,'Modelo Final'!$G$39,'Modelo Final'!$H$39)</f>
        <v>0.42643952275652425</v>
      </c>
      <c r="G59">
        <v>0.1</v>
      </c>
      <c r="H59" s="66">
        <f>BETAINV(G59,'Modelo Final'!$M$40,'Modelo Final'!$N$40,'Modelo Final'!$G$40,'Modelo Final'!$H$40)</f>
        <v>2.6349601267909101E-2</v>
      </c>
      <c r="J59">
        <v>0.1</v>
      </c>
      <c r="K59" s="360">
        <f>BETAINV(J59,'Modelo Final'!$M$41,'Modelo Final'!$N$41,'Modelo Final'!$G$41,'Modelo Final'!$H$41)</f>
        <v>6.1482402958454569</v>
      </c>
      <c r="M59">
        <v>0.1</v>
      </c>
      <c r="N59" s="366" t="e">
        <f>BETAINV(M59,'Modelo Final'!$M$42,'Modelo Final'!$N$42,'Modelo Final'!$G$42,'Modelo Final'!$H$42)</f>
        <v>#NUM!</v>
      </c>
      <c r="P59">
        <v>0.1</v>
      </c>
      <c r="Q59" s="360">
        <f>BETAINV(P59,'Modelo Final'!$M$48,'Modelo Final'!$N$48,'Modelo Final'!$G$48,'Modelo Final'!$H$48)</f>
        <v>0.90800000000000003</v>
      </c>
    </row>
    <row r="60" spans="1:17" x14ac:dyDescent="0.25">
      <c r="A60">
        <v>0.2</v>
      </c>
      <c r="B60" s="66">
        <f>BETAINV(A60,'Modelo Final'!$M$38,'Modelo Final'!$N$38,'Modelo Final'!$G$38,'Modelo Final'!$H$38)</f>
        <v>0.29881279999999999</v>
      </c>
      <c r="D60">
        <v>0.2</v>
      </c>
      <c r="E60" s="66">
        <f>BETAINV(D60,'Modelo Final'!$M$39,'Modelo Final'!$N$39,'Modelo Final'!$G$39,'Modelo Final'!$H$39)</f>
        <v>0.44417850099837347</v>
      </c>
      <c r="G60">
        <v>0.2</v>
      </c>
      <c r="H60" s="66">
        <f>BETAINV(G60,'Modelo Final'!$M$40,'Modelo Final'!$N$40,'Modelo Final'!$G$40,'Modelo Final'!$H$40)</f>
        <v>2.7445688705000887E-2</v>
      </c>
      <c r="J60">
        <v>0.2</v>
      </c>
      <c r="K60" s="360">
        <f>BETAINV(J60,'Modelo Final'!$M$41,'Modelo Final'!$N$41,'Modelo Final'!$G$41,'Modelo Final'!$H$41)</f>
        <v>6.4039940311668735</v>
      </c>
      <c r="M60">
        <v>0.2</v>
      </c>
      <c r="N60" s="366" t="e">
        <f>BETAINV(M60,'Modelo Final'!$M$42,'Modelo Final'!$N$42,'Modelo Final'!$G$42,'Modelo Final'!$H$42)</f>
        <v>#NUM!</v>
      </c>
      <c r="P60">
        <v>0.2</v>
      </c>
      <c r="Q60" s="360">
        <f>BETAINV(P60,'Modelo Final'!$M$48,'Modelo Final'!$N$48,'Modelo Final'!$G$48,'Modelo Final'!$H$48)</f>
        <v>0.91600000000000004</v>
      </c>
    </row>
    <row r="61" spans="1:17" x14ac:dyDescent="0.25">
      <c r="A61">
        <v>0.3</v>
      </c>
      <c r="B61" s="66">
        <f>BETAINV(A61,'Modelo Final'!$M$38,'Modelo Final'!$N$38,'Modelo Final'!$G$38,'Modelo Final'!$H$38)</f>
        <v>0.31239519999999998</v>
      </c>
      <c r="D61">
        <v>0.3</v>
      </c>
      <c r="E61" s="66">
        <f>BETAINV(D61,'Modelo Final'!$M$39,'Modelo Final'!$N$39,'Modelo Final'!$G$39,'Modelo Final'!$H$39)</f>
        <v>0.45896090179344678</v>
      </c>
      <c r="G61">
        <v>0.3</v>
      </c>
      <c r="H61" s="66">
        <f>BETAINV(G61,'Modelo Final'!$M$40,'Modelo Final'!$N$40,'Modelo Final'!$G$40,'Modelo Final'!$H$40)</f>
        <v>2.835908989308681E-2</v>
      </c>
      <c r="J61">
        <v>0.3</v>
      </c>
      <c r="K61" s="360">
        <f>BETAINV(J61,'Modelo Final'!$M$41,'Modelo Final'!$N$41,'Modelo Final'!$G$41,'Modelo Final'!$H$41)</f>
        <v>6.6171209750535889</v>
      </c>
      <c r="M61">
        <v>0.3</v>
      </c>
      <c r="N61" s="366" t="e">
        <f>BETAINV(M61,'Modelo Final'!$M$42,'Modelo Final'!$N$42,'Modelo Final'!$G$42,'Modelo Final'!$H$42)</f>
        <v>#NUM!</v>
      </c>
      <c r="P61">
        <v>0.3</v>
      </c>
      <c r="Q61" s="360">
        <f>BETAINV(P61,'Modelo Final'!$M$48,'Modelo Final'!$N$48,'Modelo Final'!$G$48,'Modelo Final'!$H$48)</f>
        <v>0.92400000000000004</v>
      </c>
    </row>
    <row r="62" spans="1:17" x14ac:dyDescent="0.25">
      <c r="A62">
        <v>0.4</v>
      </c>
      <c r="B62" s="66">
        <f>BETAINV(A62,'Modelo Final'!$M$38,'Modelo Final'!$N$38,'Modelo Final'!$G$38,'Modelo Final'!$H$38)</f>
        <v>0.32597759999999998</v>
      </c>
      <c r="D62">
        <v>0.4</v>
      </c>
      <c r="E62" s="66">
        <f>BETAINV(D62,'Modelo Final'!$M$39,'Modelo Final'!$N$39,'Modelo Final'!$G$39,'Modelo Final'!$H$39)</f>
        <v>0.47249199267479752</v>
      </c>
      <c r="G62">
        <v>0.4</v>
      </c>
      <c r="H62" s="66">
        <f>BETAINV(G62,'Modelo Final'!$M$40,'Modelo Final'!$N$40,'Modelo Final'!$G$40,'Modelo Final'!$H$40)</f>
        <v>2.919517292577278E-2</v>
      </c>
      <c r="J62">
        <v>0.4</v>
      </c>
      <c r="K62" s="360">
        <f>BETAINV(J62,'Modelo Final'!$M$41,'Modelo Final'!$N$41,'Modelo Final'!$G$41,'Modelo Final'!$H$41)</f>
        <v>6.812207016013649</v>
      </c>
      <c r="M62">
        <v>0.4</v>
      </c>
      <c r="N62" s="366" t="e">
        <f>BETAINV(M62,'Modelo Final'!$M$42,'Modelo Final'!$N$42,'Modelo Final'!$G$42,'Modelo Final'!$H$42)</f>
        <v>#NUM!</v>
      </c>
      <c r="P62">
        <v>0.4</v>
      </c>
      <c r="Q62" s="360">
        <f>BETAINV(P62,'Modelo Final'!$M$48,'Modelo Final'!$N$48,'Modelo Final'!$G$48,'Modelo Final'!$H$48)</f>
        <v>0.93200000000000005</v>
      </c>
    </row>
    <row r="63" spans="1:17" x14ac:dyDescent="0.25">
      <c r="A63" s="110">
        <v>0.5</v>
      </c>
      <c r="B63" s="66">
        <f>BETAINV(A63,'Modelo Final'!$M$38,'Modelo Final'!$N$38,'Modelo Final'!$G$38,'Modelo Final'!$H$38)</f>
        <v>0.33955999999999997</v>
      </c>
      <c r="D63" s="110">
        <v>0.5</v>
      </c>
      <c r="E63" s="66">
        <f>BETAINV(D63,'Modelo Final'!$M$39,'Modelo Final'!$N$39,'Modelo Final'!$G$39,'Modelo Final'!$H$39)</f>
        <v>0.48551723999999996</v>
      </c>
      <c r="G63" s="110">
        <v>0.5</v>
      </c>
      <c r="H63" s="66">
        <f>BETAINV(G63,'Modelo Final'!$M$40,'Modelo Final'!$N$40,'Modelo Final'!$G$40,'Modelo Final'!$H$40)</f>
        <v>0.03</v>
      </c>
      <c r="J63" s="110">
        <v>0.5</v>
      </c>
      <c r="K63" s="360">
        <f>BETAINV(J63,'Modelo Final'!$M$41,'Modelo Final'!$N$41,'Modelo Final'!$G$41,'Modelo Final'!$H$41)</f>
        <v>7</v>
      </c>
      <c r="M63" s="110">
        <v>0.5</v>
      </c>
      <c r="N63" s="366" t="e">
        <f>BETAINV(M63,'Modelo Final'!$M$42,'Modelo Final'!$N$42,'Modelo Final'!$G$42,'Modelo Final'!$H$42)</f>
        <v>#NUM!</v>
      </c>
      <c r="P63" s="110">
        <v>0.5</v>
      </c>
      <c r="Q63" s="360">
        <f>BETAINV(P63,'Modelo Final'!$M$48,'Modelo Final'!$N$48,'Modelo Final'!$G$48,'Modelo Final'!$H$48)</f>
        <v>0.94</v>
      </c>
    </row>
    <row r="64" spans="1:17" x14ac:dyDescent="0.25">
      <c r="A64" s="110">
        <v>0.6</v>
      </c>
      <c r="B64" s="66">
        <f>BETAINV(A64,'Modelo Final'!$M$38,'Modelo Final'!$N$38,'Modelo Final'!$G$38,'Modelo Final'!$H$38)</f>
        <v>0.35314239999999997</v>
      </c>
      <c r="D64" s="110">
        <v>0.6</v>
      </c>
      <c r="E64" s="66">
        <f>BETAINV(D64,'Modelo Final'!$M$39,'Modelo Final'!$N$39,'Modelo Final'!$G$39,'Modelo Final'!$H$39)</f>
        <v>0.49854248732520245</v>
      </c>
      <c r="G64" s="110">
        <v>0.6</v>
      </c>
      <c r="H64" s="66">
        <f>BETAINV(G64,'Modelo Final'!$M$40,'Modelo Final'!$N$40,'Modelo Final'!$G$40,'Modelo Final'!$H$40)</f>
        <v>3.0804827074227218E-2</v>
      </c>
      <c r="J64" s="110">
        <v>0.6</v>
      </c>
      <c r="K64" s="360">
        <f>BETAINV(J64,'Modelo Final'!$M$41,'Modelo Final'!$N$41,'Modelo Final'!$G$41,'Modelo Final'!$H$41)</f>
        <v>7.187792983986351</v>
      </c>
      <c r="M64" s="110">
        <v>0.6</v>
      </c>
      <c r="N64" s="366" t="e">
        <f>BETAINV(M64,'Modelo Final'!$M$42,'Modelo Final'!$N$42,'Modelo Final'!$G$42,'Modelo Final'!$H$42)</f>
        <v>#NUM!</v>
      </c>
      <c r="P64" s="110">
        <v>0.6</v>
      </c>
      <c r="Q64" s="360">
        <f>BETAINV(P64,'Modelo Final'!$M$48,'Modelo Final'!$N$48,'Modelo Final'!$G$48,'Modelo Final'!$H$48)</f>
        <v>0.94799999999999995</v>
      </c>
    </row>
    <row r="65" spans="1:17" x14ac:dyDescent="0.25">
      <c r="A65">
        <v>0.7</v>
      </c>
      <c r="B65" s="66">
        <f>BETAINV(A65,'Modelo Final'!$M$38,'Modelo Final'!$N$38,'Modelo Final'!$G$38,'Modelo Final'!$H$38)</f>
        <v>0.36672479999999996</v>
      </c>
      <c r="D65">
        <v>0.7</v>
      </c>
      <c r="E65" s="66">
        <f>BETAINV(D65,'Modelo Final'!$M$39,'Modelo Final'!$N$39,'Modelo Final'!$G$39,'Modelo Final'!$H$39)</f>
        <v>0.51207357820655319</v>
      </c>
      <c r="G65">
        <v>0.7</v>
      </c>
      <c r="H65" s="66">
        <f>BETAINV(G65,'Modelo Final'!$M$40,'Modelo Final'!$N$40,'Modelo Final'!$G$40,'Modelo Final'!$H$40)</f>
        <v>3.1640910106913188E-2</v>
      </c>
      <c r="J65">
        <v>0.7</v>
      </c>
      <c r="K65" s="360">
        <f>BETAINV(J65,'Modelo Final'!$M$41,'Modelo Final'!$N$41,'Modelo Final'!$G$41,'Modelo Final'!$H$41)</f>
        <v>7.3828790249464102</v>
      </c>
      <c r="M65">
        <v>0.7</v>
      </c>
      <c r="N65" s="366" t="e">
        <f>BETAINV(M65,'Modelo Final'!$M$42,'Modelo Final'!$N$42,'Modelo Final'!$G$42,'Modelo Final'!$H$42)</f>
        <v>#NUM!</v>
      </c>
      <c r="P65">
        <v>0.7</v>
      </c>
      <c r="Q65" s="360">
        <f>BETAINV(P65,'Modelo Final'!$M$48,'Modelo Final'!$N$48,'Modelo Final'!$G$48,'Modelo Final'!$H$48)</f>
        <v>0.95599999999999996</v>
      </c>
    </row>
    <row r="66" spans="1:17" x14ac:dyDescent="0.25">
      <c r="A66">
        <v>0.8</v>
      </c>
      <c r="B66" s="66">
        <f>BETAINV(A66,'Modelo Final'!$M$38,'Modelo Final'!$N$38,'Modelo Final'!$G$38,'Modelo Final'!$H$38)</f>
        <v>0.38030719999999996</v>
      </c>
      <c r="D66">
        <v>0.8</v>
      </c>
      <c r="E66" s="66">
        <f>BETAINV(D66,'Modelo Final'!$M$39,'Modelo Final'!$N$39,'Modelo Final'!$G$39,'Modelo Final'!$H$39)</f>
        <v>0.52685597900162651</v>
      </c>
      <c r="G66">
        <v>0.8</v>
      </c>
      <c r="H66" s="66">
        <f>BETAINV(G66,'Modelo Final'!$M$40,'Modelo Final'!$N$40,'Modelo Final'!$G$40,'Modelo Final'!$H$40)</f>
        <v>3.2554311294999111E-2</v>
      </c>
      <c r="J66">
        <v>0.8</v>
      </c>
      <c r="K66" s="360">
        <f>BETAINV(J66,'Modelo Final'!$M$41,'Modelo Final'!$N$41,'Modelo Final'!$G$41,'Modelo Final'!$H$41)</f>
        <v>7.5960059688331274</v>
      </c>
      <c r="M66">
        <v>0.8</v>
      </c>
      <c r="N66" s="366" t="e">
        <f>BETAINV(M66,'Modelo Final'!$M$42,'Modelo Final'!$N$42,'Modelo Final'!$G$42,'Modelo Final'!$H$42)</f>
        <v>#NUM!</v>
      </c>
      <c r="P66">
        <v>0.8</v>
      </c>
      <c r="Q66" s="360">
        <f>BETAINV(P66,'Modelo Final'!$M$48,'Modelo Final'!$N$48,'Modelo Final'!$G$48,'Modelo Final'!$H$48)</f>
        <v>0.96399999999999997</v>
      </c>
    </row>
    <row r="67" spans="1:17" x14ac:dyDescent="0.25">
      <c r="A67">
        <v>0.9</v>
      </c>
      <c r="B67" s="66">
        <f>BETAINV(A67,'Modelo Final'!$M$38,'Modelo Final'!$N$38,'Modelo Final'!$G$38,'Modelo Final'!$H$38)</f>
        <v>0.39388959999999995</v>
      </c>
      <c r="D67">
        <v>0.9</v>
      </c>
      <c r="E67" s="66">
        <f>BETAINV(D67,'Modelo Final'!$M$39,'Modelo Final'!$N$39,'Modelo Final'!$G$39,'Modelo Final'!$H$39)</f>
        <v>0.54459495724347573</v>
      </c>
      <c r="G67">
        <v>0.9</v>
      </c>
      <c r="H67" s="66">
        <f>BETAINV(G67,'Modelo Final'!$M$40,'Modelo Final'!$N$40,'Modelo Final'!$G$40,'Modelo Final'!$H$40)</f>
        <v>3.36503987320909E-2</v>
      </c>
      <c r="J67">
        <v>0.9</v>
      </c>
      <c r="K67" s="360">
        <f>BETAINV(J67,'Modelo Final'!$M$41,'Modelo Final'!$N$41,'Modelo Final'!$G$41,'Modelo Final'!$H$41)</f>
        <v>7.8517597041545439</v>
      </c>
      <c r="M67">
        <v>0.9</v>
      </c>
      <c r="N67" s="366" t="e">
        <f>BETAINV(M67,'Modelo Final'!$M$42,'Modelo Final'!$N$42,'Modelo Final'!$G$42,'Modelo Final'!$H$42)</f>
        <v>#NUM!</v>
      </c>
      <c r="P67">
        <v>0.9</v>
      </c>
      <c r="Q67" s="360">
        <f>BETAINV(P67,'Modelo Final'!$M$48,'Modelo Final'!$N$48,'Modelo Final'!$G$48,'Modelo Final'!$H$48)</f>
        <v>0.97199999999999998</v>
      </c>
    </row>
    <row r="68" spans="1:17" x14ac:dyDescent="0.25">
      <c r="B68" s="12">
        <f>AVERAGE(B59:B67)</f>
        <v>0.33955999999999997</v>
      </c>
      <c r="E68" s="12">
        <f>AVERAGE(E59:E67)</f>
        <v>0.48551723999999996</v>
      </c>
      <c r="H68" s="12">
        <f>AVERAGE(H59:H67)</f>
        <v>3.0000000000000002E-2</v>
      </c>
      <c r="K68" s="19">
        <f>AVERAGE(K59:K67)</f>
        <v>7</v>
      </c>
      <c r="N68" s="83" t="e">
        <f>AVERAGE(N59:N67)</f>
        <v>#NUM!</v>
      </c>
      <c r="Q68" s="12">
        <f>AVERAGE(Q59:Q67)</f>
        <v>0.94</v>
      </c>
    </row>
    <row r="71" spans="1:17" x14ac:dyDescent="0.25">
      <c r="A71" t="str">
        <f>'Modelo Final'!C49</f>
        <v>Porc_Mal_NC_mod</v>
      </c>
      <c r="D71" t="str">
        <f>'Modelo Final'!C50</f>
        <v>Porc_Mal_com_sev</v>
      </c>
      <c r="G71" t="str">
        <f>'Modelo Final'!C51</f>
        <v>Porc_Mal_comp_sev</v>
      </c>
      <c r="J71" t="str">
        <f>'Modelo Final'!C52</f>
        <v>Porc_dx_GG</v>
      </c>
      <c r="M71" t="str">
        <f>'Modelo Final'!C53</f>
        <v>Porc_dx_PDR</v>
      </c>
      <c r="P71" t="str">
        <f>'Modelo Final'!C54</f>
        <v>Porc_dx_Micros</v>
      </c>
    </row>
    <row r="72" spans="1:17" x14ac:dyDescent="0.25">
      <c r="B72" s="360">
        <f>'Modelo Final'!E49</f>
        <v>0.05</v>
      </c>
      <c r="E72" s="360">
        <f>'Modelo Final'!E50</f>
        <v>0.8</v>
      </c>
      <c r="H72" s="360">
        <f>'Modelo Final'!E51</f>
        <v>0.2</v>
      </c>
      <c r="K72" s="360">
        <f>'Modelo Final'!E52</f>
        <v>0.89206880191706139</v>
      </c>
      <c r="N72" s="360">
        <f>'Modelo Final'!E53</f>
        <v>0.10793119808293863</v>
      </c>
      <c r="Q72" s="360">
        <f>'Modelo Final'!E54</f>
        <v>0.75</v>
      </c>
    </row>
    <row r="73" spans="1:17" x14ac:dyDescent="0.25">
      <c r="A73">
        <v>0.1</v>
      </c>
      <c r="B73" s="362">
        <f>BETAINV(A73,'Modelo Final'!$M$49,'Modelo Final'!$N$49,'Modelo Final'!$G$49,'Modelo Final'!$H$49)</f>
        <v>4.2000000000000003E-2</v>
      </c>
      <c r="D73">
        <v>0.1</v>
      </c>
      <c r="E73" s="362">
        <f>BETAINV(D73,'Modelo Final'!$M$50,'Modelo Final'!$N$50,'Modelo Final'!$G$50,'Modelo Final'!$H$50)</f>
        <v>0.70265603381090935</v>
      </c>
      <c r="G73">
        <v>0.1</v>
      </c>
      <c r="H73" s="362">
        <f>BETAINV(G73,'Modelo Final'!$M$51,'Modelo Final'!$N$51,'Modelo Final'!$G$51,'Modelo Final'!$H$51)</f>
        <v>0.17566400845272734</v>
      </c>
      <c r="J73">
        <v>0.1</v>
      </c>
      <c r="K73" s="362">
        <f>BETAINV(J73,'Modelo Final'!$M$52,'Modelo Final'!$N$52,'Modelo Final'!$G$52,'Modelo Final'!$H$52)</f>
        <v>0.83524401901863654</v>
      </c>
      <c r="M73">
        <v>0.1</v>
      </c>
      <c r="N73" s="362" t="e">
        <f>BETAINV(M73,'Modelo Final'!$M$53,'Modelo Final'!$N$53,'Modelo Final'!$G$53,'Modelo Final'!$H$53)</f>
        <v>#NUM!</v>
      </c>
      <c r="P73">
        <v>0.1</v>
      </c>
      <c r="Q73" s="362">
        <f>BETAINV(P73,'Modelo Final'!$M$54,'Modelo Final'!$N$54,'Modelo Final'!$G$54,'Modelo Final'!$H$54)</f>
        <v>0.65874003169772755</v>
      </c>
    </row>
    <row r="74" spans="1:17" x14ac:dyDescent="0.25">
      <c r="A74">
        <v>0.2</v>
      </c>
      <c r="B74" s="362">
        <f>BETAINV(A74,'Modelo Final'!$M$49,'Modelo Final'!$N$49,'Modelo Final'!$G$49,'Modelo Final'!$H$49)</f>
        <v>4.4000000000000004E-2</v>
      </c>
      <c r="D74">
        <v>0.2</v>
      </c>
      <c r="E74" s="362">
        <f>BETAINV(D74,'Modelo Final'!$M$50,'Modelo Final'!$N$50,'Modelo Final'!$G$50,'Modelo Final'!$H$50)</f>
        <v>0.73188503213335698</v>
      </c>
      <c r="G74">
        <v>0.2</v>
      </c>
      <c r="H74" s="362">
        <f>BETAINV(G74,'Modelo Final'!$M$51,'Modelo Final'!$N$51,'Modelo Final'!$G$51,'Modelo Final'!$H$51)</f>
        <v>0.18297125803333925</v>
      </c>
      <c r="J74">
        <v>0.2</v>
      </c>
      <c r="K74" s="362">
        <f>BETAINV(J74,'Modelo Final'!$M$52,'Modelo Final'!$N$52,'Modelo Final'!$G$52,'Modelo Final'!$H$52)</f>
        <v>0.85168533057501328</v>
      </c>
      <c r="M74">
        <v>0.2</v>
      </c>
      <c r="N74" s="362" t="e">
        <f>BETAINV(M74,'Modelo Final'!$M$53,'Modelo Final'!$N$53,'Modelo Final'!$G$53,'Modelo Final'!$H$53)</f>
        <v>#NUM!</v>
      </c>
      <c r="P74">
        <v>0.2</v>
      </c>
      <c r="Q74" s="362">
        <f>BETAINV(P74,'Modelo Final'!$M$54,'Modelo Final'!$N$54,'Modelo Final'!$G$54,'Modelo Final'!$H$54)</f>
        <v>0.68614221762502214</v>
      </c>
    </row>
    <row r="75" spans="1:17" x14ac:dyDescent="0.25">
      <c r="A75">
        <v>0.3</v>
      </c>
      <c r="B75" s="362">
        <f>BETAINV(A75,'Modelo Final'!$M$49,'Modelo Final'!$N$49,'Modelo Final'!$G$49,'Modelo Final'!$H$49)</f>
        <v>4.5999999999999999E-2</v>
      </c>
      <c r="D75">
        <v>0.3</v>
      </c>
      <c r="E75" s="362">
        <f>BETAINV(D75,'Modelo Final'!$M$50,'Modelo Final'!$N$50,'Modelo Final'!$G$50,'Modelo Final'!$H$50)</f>
        <v>0.75624239714898167</v>
      </c>
      <c r="G75">
        <v>0.3</v>
      </c>
      <c r="H75" s="362">
        <f>BETAINV(G75,'Modelo Final'!$M$51,'Modelo Final'!$N$51,'Modelo Final'!$G$51,'Modelo Final'!$H$51)</f>
        <v>0.18906059928724542</v>
      </c>
      <c r="J75">
        <v>0.3</v>
      </c>
      <c r="K75" s="362">
        <f>BETAINV(J75,'Modelo Final'!$M$52,'Modelo Final'!$N$52,'Modelo Final'!$G$52,'Modelo Final'!$H$52)</f>
        <v>0.86538634839630224</v>
      </c>
      <c r="M75">
        <v>0.3</v>
      </c>
      <c r="N75" s="362" t="e">
        <f>BETAINV(M75,'Modelo Final'!$M$53,'Modelo Final'!$N$53,'Modelo Final'!$G$53,'Modelo Final'!$H$53)</f>
        <v>#NUM!</v>
      </c>
      <c r="P75">
        <v>0.3</v>
      </c>
      <c r="Q75" s="362">
        <f>BETAINV(P75,'Modelo Final'!$M$54,'Modelo Final'!$N$54,'Modelo Final'!$G$54,'Modelo Final'!$H$54)</f>
        <v>0.70897724732717027</v>
      </c>
    </row>
    <row r="76" spans="1:17" x14ac:dyDescent="0.25">
      <c r="A76">
        <v>0.4</v>
      </c>
      <c r="B76" s="362">
        <f>BETAINV(A76,'Modelo Final'!$M$49,'Modelo Final'!$N$49,'Modelo Final'!$G$49,'Modelo Final'!$H$49)</f>
        <v>4.8000000000000001E-2</v>
      </c>
      <c r="D76">
        <v>0.4</v>
      </c>
      <c r="E76" s="362">
        <f>BETAINV(D76,'Modelo Final'!$M$50,'Modelo Final'!$N$50,'Modelo Final'!$G$50,'Modelo Final'!$H$50)</f>
        <v>0.77853794468727422</v>
      </c>
      <c r="G76">
        <v>0.4</v>
      </c>
      <c r="H76" s="362">
        <f>BETAINV(G76,'Modelo Final'!$M$51,'Modelo Final'!$N$51,'Modelo Final'!$G$51,'Modelo Final'!$H$51)</f>
        <v>0.19463448617181855</v>
      </c>
      <c r="J76">
        <v>0.4</v>
      </c>
      <c r="K76" s="362">
        <f>BETAINV(J76,'Modelo Final'!$M$52,'Modelo Final'!$N$52,'Modelo Final'!$G$52,'Modelo Final'!$H$52)</f>
        <v>0.8779275938865917</v>
      </c>
      <c r="M76">
        <v>0.4</v>
      </c>
      <c r="N76" s="362" t="e">
        <f>BETAINV(M76,'Modelo Final'!$M$53,'Modelo Final'!$N$53,'Modelo Final'!$G$53,'Modelo Final'!$H$53)</f>
        <v>#NUM!</v>
      </c>
      <c r="P76">
        <v>0.4</v>
      </c>
      <c r="Q76" s="362">
        <f>BETAINV(P76,'Modelo Final'!$M$54,'Modelo Final'!$N$54,'Modelo Final'!$G$54,'Modelo Final'!$H$54)</f>
        <v>0.72987932314431947</v>
      </c>
    </row>
    <row r="77" spans="1:17" x14ac:dyDescent="0.25">
      <c r="A77" s="110">
        <v>0.5</v>
      </c>
      <c r="B77" s="362">
        <f>BETAINV(A77,'Modelo Final'!$M$49,'Modelo Final'!$N$49,'Modelo Final'!$G$49,'Modelo Final'!$H$49)</f>
        <v>0.05</v>
      </c>
      <c r="D77" s="110">
        <v>0.5</v>
      </c>
      <c r="E77" s="362">
        <f>BETAINV(D77,'Modelo Final'!$M$50,'Modelo Final'!$N$50,'Modelo Final'!$G$50,'Modelo Final'!$H$50)</f>
        <v>0.8</v>
      </c>
      <c r="G77" s="110">
        <v>0.5</v>
      </c>
      <c r="H77" s="362">
        <f>BETAINV(G77,'Modelo Final'!$M$51,'Modelo Final'!$N$51,'Modelo Final'!$G$51,'Modelo Final'!$H$51)</f>
        <v>0.2</v>
      </c>
      <c r="J77" s="110">
        <v>0.5</v>
      </c>
      <c r="K77" s="362">
        <f>BETAINV(J77,'Modelo Final'!$M$52,'Modelo Final'!$N$52,'Modelo Final'!$G$52,'Modelo Final'!$H$52)</f>
        <v>0.89</v>
      </c>
      <c r="M77" s="110">
        <v>0.5</v>
      </c>
      <c r="N77" s="362" t="e">
        <f>BETAINV(M77,'Modelo Final'!$M$53,'Modelo Final'!$N$53,'Modelo Final'!$G$53,'Modelo Final'!$H$53)</f>
        <v>#NUM!</v>
      </c>
      <c r="P77" s="110">
        <v>0.5</v>
      </c>
      <c r="Q77" s="362">
        <f>BETAINV(P77,'Modelo Final'!$M$54,'Modelo Final'!$N$54,'Modelo Final'!$G$54,'Modelo Final'!$H$54)</f>
        <v>0.75</v>
      </c>
    </row>
    <row r="78" spans="1:17" x14ac:dyDescent="0.25">
      <c r="A78" s="110">
        <v>0.6</v>
      </c>
      <c r="B78" s="362">
        <f>BETAINV(A78,'Modelo Final'!$M$49,'Modelo Final'!$N$49,'Modelo Final'!$G$49,'Modelo Final'!$H$49)</f>
        <v>5.2000000000000005E-2</v>
      </c>
      <c r="D78" s="110">
        <v>0.6</v>
      </c>
      <c r="E78" s="362">
        <f>BETAINV(D78,'Modelo Final'!$M$50,'Modelo Final'!$N$50,'Modelo Final'!$G$50,'Modelo Final'!$H$50)</f>
        <v>0.82146205531272587</v>
      </c>
      <c r="G78" s="110">
        <v>0.6</v>
      </c>
      <c r="H78" s="362">
        <f>BETAINV(G78,'Modelo Final'!$M$51,'Modelo Final'!$N$51,'Modelo Final'!$G$51,'Modelo Final'!$H$51)</f>
        <v>0.20536551382818147</v>
      </c>
      <c r="J78" s="110">
        <v>0.6</v>
      </c>
      <c r="K78" s="362">
        <f>BETAINV(J78,'Modelo Final'!$M$52,'Modelo Final'!$N$52,'Modelo Final'!$G$52,'Modelo Final'!$H$52)</f>
        <v>0.90207240611340833</v>
      </c>
      <c r="M78" s="110">
        <v>0.6</v>
      </c>
      <c r="N78" s="362" t="e">
        <f>BETAINV(M78,'Modelo Final'!$M$53,'Modelo Final'!$N$53,'Modelo Final'!$G$53,'Modelo Final'!$H$53)</f>
        <v>#NUM!</v>
      </c>
      <c r="P78" s="110">
        <v>0.6</v>
      </c>
      <c r="Q78" s="362">
        <f>BETAINV(P78,'Modelo Final'!$M$54,'Modelo Final'!$N$54,'Modelo Final'!$G$54,'Modelo Final'!$H$54)</f>
        <v>0.77012067685568053</v>
      </c>
    </row>
    <row r="79" spans="1:17" x14ac:dyDescent="0.25">
      <c r="A79">
        <v>0.7</v>
      </c>
      <c r="B79" s="362">
        <f>BETAINV(A79,'Modelo Final'!$M$49,'Modelo Final'!$N$49,'Modelo Final'!$G$49,'Modelo Final'!$H$49)</f>
        <v>5.4000000000000006E-2</v>
      </c>
      <c r="D79">
        <v>0.7</v>
      </c>
      <c r="E79" s="362">
        <f>BETAINV(D79,'Modelo Final'!$M$50,'Modelo Final'!$N$50,'Modelo Final'!$G$50,'Modelo Final'!$H$50)</f>
        <v>0.84375760285101831</v>
      </c>
      <c r="G79">
        <v>0.7</v>
      </c>
      <c r="H79" s="362">
        <f>BETAINV(G79,'Modelo Final'!$M$51,'Modelo Final'!$N$51,'Modelo Final'!$G$51,'Modelo Final'!$H$51)</f>
        <v>0.2109394007127546</v>
      </c>
      <c r="J79">
        <v>0.7</v>
      </c>
      <c r="K79" s="362">
        <f>BETAINV(J79,'Modelo Final'!$M$52,'Modelo Final'!$N$52,'Modelo Final'!$G$52,'Modelo Final'!$H$52)</f>
        <v>0.91461365160369779</v>
      </c>
      <c r="M79">
        <v>0.7</v>
      </c>
      <c r="N79" s="362" t="e">
        <f>BETAINV(M79,'Modelo Final'!$M$53,'Modelo Final'!$N$53,'Modelo Final'!$G$53,'Modelo Final'!$H$53)</f>
        <v>#NUM!</v>
      </c>
      <c r="P79">
        <v>0.7</v>
      </c>
      <c r="Q79" s="362">
        <f>BETAINV(P79,'Modelo Final'!$M$54,'Modelo Final'!$N$54,'Modelo Final'!$G$54,'Modelo Final'!$H$54)</f>
        <v>0.79102275267282973</v>
      </c>
    </row>
    <row r="80" spans="1:17" x14ac:dyDescent="0.25">
      <c r="A80">
        <v>0.8</v>
      </c>
      <c r="B80" s="362">
        <f>BETAINV(A80,'Modelo Final'!$M$49,'Modelo Final'!$N$49,'Modelo Final'!$G$49,'Modelo Final'!$H$49)</f>
        <v>5.6000000000000008E-2</v>
      </c>
      <c r="D80">
        <v>0.8</v>
      </c>
      <c r="E80" s="362">
        <f>BETAINV(D80,'Modelo Final'!$M$50,'Modelo Final'!$N$50,'Modelo Final'!$G$50,'Modelo Final'!$H$50)</f>
        <v>0.86811496786664311</v>
      </c>
      <c r="G80">
        <v>0.8</v>
      </c>
      <c r="H80" s="362">
        <f>BETAINV(G80,'Modelo Final'!$M$51,'Modelo Final'!$N$51,'Modelo Final'!$G$51,'Modelo Final'!$H$51)</f>
        <v>0.21702874196666078</v>
      </c>
      <c r="J80">
        <v>0.8</v>
      </c>
      <c r="K80" s="362">
        <f>BETAINV(J80,'Modelo Final'!$M$52,'Modelo Final'!$N$52,'Modelo Final'!$G$52,'Modelo Final'!$H$52)</f>
        <v>0.92831466942498675</v>
      </c>
      <c r="M80">
        <v>0.8</v>
      </c>
      <c r="N80" s="362" t="e">
        <f>BETAINV(M80,'Modelo Final'!$M$53,'Modelo Final'!$N$53,'Modelo Final'!$G$53,'Modelo Final'!$H$53)</f>
        <v>#NUM!</v>
      </c>
      <c r="P80">
        <v>0.8</v>
      </c>
      <c r="Q80" s="362">
        <f>BETAINV(P80,'Modelo Final'!$M$54,'Modelo Final'!$N$54,'Modelo Final'!$G$54,'Modelo Final'!$H$54)</f>
        <v>0.81385778237497786</v>
      </c>
    </row>
    <row r="81" spans="1:17" x14ac:dyDescent="0.25">
      <c r="A81">
        <v>0.9</v>
      </c>
      <c r="B81" s="362">
        <f>BETAINV(A81,'Modelo Final'!$M$49,'Modelo Final'!$N$49,'Modelo Final'!$G$49,'Modelo Final'!$H$49)</f>
        <v>5.800000000000001E-2</v>
      </c>
      <c r="D81">
        <v>0.9</v>
      </c>
      <c r="E81" s="362">
        <f>BETAINV(D81,'Modelo Final'!$M$50,'Modelo Final'!$N$50,'Modelo Final'!$G$50,'Modelo Final'!$H$50)</f>
        <v>0.89734396618909062</v>
      </c>
      <c r="G81">
        <v>0.9</v>
      </c>
      <c r="H81" s="362">
        <f>BETAINV(G81,'Modelo Final'!$M$51,'Modelo Final'!$N$51,'Modelo Final'!$G$51,'Modelo Final'!$H$51)</f>
        <v>0.22433599154727268</v>
      </c>
      <c r="J81">
        <v>0.9</v>
      </c>
      <c r="K81" s="362">
        <f>BETAINV(J81,'Modelo Final'!$M$52,'Modelo Final'!$N$52,'Modelo Final'!$G$52,'Modelo Final'!$H$52)</f>
        <v>0.94475598098136349</v>
      </c>
      <c r="M81">
        <v>0.9</v>
      </c>
      <c r="N81" s="362" t="e">
        <f>BETAINV(M81,'Modelo Final'!$M$53,'Modelo Final'!$N$53,'Modelo Final'!$G$53,'Modelo Final'!$H$53)</f>
        <v>#NUM!</v>
      </c>
      <c r="P81">
        <v>0.9</v>
      </c>
      <c r="Q81" s="362">
        <f>BETAINV(P81,'Modelo Final'!$M$54,'Modelo Final'!$N$54,'Modelo Final'!$G$54,'Modelo Final'!$H$54)</f>
        <v>0.84125996830227256</v>
      </c>
    </row>
    <row r="82" spans="1:17" x14ac:dyDescent="0.25">
      <c r="B82" s="12">
        <f>AVERAGE(B73:B81)</f>
        <v>4.9999999999999996E-2</v>
      </c>
      <c r="E82" s="12">
        <f>AVERAGE(E73:E81)</f>
        <v>0.79999999999999993</v>
      </c>
      <c r="H82" s="12">
        <f>AVERAGE(H73:H81)</f>
        <v>0.19999999999999998</v>
      </c>
      <c r="J82" s="27"/>
      <c r="K82" s="12">
        <f>AVERAGE(K73:K81)</f>
        <v>0.89000000000000012</v>
      </c>
      <c r="M82" s="27"/>
      <c r="N82" s="12" t="e">
        <f>AVERAGE(N73:N81)</f>
        <v>#NUM!</v>
      </c>
      <c r="P82" s="27"/>
      <c r="Q82" s="12">
        <f>AVERAGE(Q73:Q81)</f>
        <v>0.75</v>
      </c>
    </row>
    <row r="85" spans="1:17" x14ac:dyDescent="0.25">
      <c r="A85" t="str">
        <f>'Modelo Final'!C55</f>
        <v>Porc_dx_Serv_Salud</v>
      </c>
    </row>
    <row r="86" spans="1:17" x14ac:dyDescent="0.25">
      <c r="B86" s="360">
        <f>'Modelo Final'!E55</f>
        <v>0.25</v>
      </c>
    </row>
    <row r="87" spans="1:17" x14ac:dyDescent="0.25">
      <c r="A87">
        <v>0.1</v>
      </c>
      <c r="B87" s="362" t="e">
        <f>BETAINV(A87,'Modelo Final'!$M$55,'Modelo Final'!$N$55,'Modelo Final'!$G$55,'Modelo Final'!$H$55)</f>
        <v>#NUM!</v>
      </c>
    </row>
    <row r="88" spans="1:17" x14ac:dyDescent="0.25">
      <c r="A88">
        <v>0.2</v>
      </c>
      <c r="B88" s="362" t="e">
        <f>BETAINV(A88,'Modelo Final'!$M$55,'Modelo Final'!$N$55,'Modelo Final'!$G$55,'Modelo Final'!$H$55)</f>
        <v>#NUM!</v>
      </c>
    </row>
    <row r="89" spans="1:17" x14ac:dyDescent="0.25">
      <c r="A89">
        <v>0.3</v>
      </c>
      <c r="B89" s="362" t="e">
        <f>BETAINV(A89,'Modelo Final'!$M$55,'Modelo Final'!$N$55,'Modelo Final'!$G$55,'Modelo Final'!$H$55)</f>
        <v>#NUM!</v>
      </c>
    </row>
    <row r="90" spans="1:17" x14ac:dyDescent="0.25">
      <c r="A90">
        <v>0.4</v>
      </c>
      <c r="B90" s="362" t="e">
        <f>BETAINV(A90,'Modelo Final'!$M$55,'Modelo Final'!$N$55,'Modelo Final'!$G$55,'Modelo Final'!$H$55)</f>
        <v>#NUM!</v>
      </c>
    </row>
    <row r="91" spans="1:17" x14ac:dyDescent="0.25">
      <c r="A91" s="110">
        <v>0.5</v>
      </c>
      <c r="B91" s="362" t="e">
        <f>BETAINV(A91,'Modelo Final'!$M$55,'Modelo Final'!$N$55,'Modelo Final'!$G$55,'Modelo Final'!$H$55)</f>
        <v>#NUM!</v>
      </c>
    </row>
    <row r="92" spans="1:17" x14ac:dyDescent="0.25">
      <c r="A92" s="110">
        <v>0.6</v>
      </c>
      <c r="B92" s="362" t="e">
        <f>BETAINV(A92,'Modelo Final'!$M$55,'Modelo Final'!$N$55,'Modelo Final'!$G$55,'Modelo Final'!$H$55)</f>
        <v>#NUM!</v>
      </c>
    </row>
    <row r="93" spans="1:17" x14ac:dyDescent="0.25">
      <c r="A93">
        <v>0.7</v>
      </c>
      <c r="B93" s="362" t="e">
        <f>BETAINV(A93,'Modelo Final'!$M$55,'Modelo Final'!$N$55,'Modelo Final'!$G$55,'Modelo Final'!$H$55)</f>
        <v>#NUM!</v>
      </c>
    </row>
    <row r="94" spans="1:17" x14ac:dyDescent="0.25">
      <c r="A94">
        <v>0.8</v>
      </c>
      <c r="B94" s="362" t="e">
        <f>BETAINV(A94,'Modelo Final'!$M$55,'Modelo Final'!$N$55,'Modelo Final'!$G$55,'Modelo Final'!$H$55)</f>
        <v>#NUM!</v>
      </c>
    </row>
    <row r="95" spans="1:17" x14ac:dyDescent="0.25">
      <c r="A95">
        <v>0.9</v>
      </c>
      <c r="B95" s="362" t="e">
        <f>BETAINV(A95,'Modelo Final'!$M$55,'Modelo Final'!$N$55,'Modelo Final'!$G$55,'Modelo Final'!$H$55)</f>
        <v>#NUM!</v>
      </c>
    </row>
    <row r="96" spans="1:17" x14ac:dyDescent="0.25">
      <c r="A96" s="27"/>
      <c r="B96" s="12" t="e">
        <f>AVERAGE(B87:B95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J22"/>
  <sheetViews>
    <sheetView topLeftCell="A3" workbookViewId="0">
      <selection activeCell="I5" sqref="I5"/>
    </sheetView>
  </sheetViews>
  <sheetFormatPr baseColWidth="10" defaultRowHeight="15.75" x14ac:dyDescent="0.25"/>
  <sheetData>
    <row r="3" spans="1:10" ht="16.5" thickBot="1" x14ac:dyDescent="0.3">
      <c r="A3" s="393" t="s">
        <v>1079</v>
      </c>
      <c r="B3" s="394"/>
      <c r="C3" s="394"/>
      <c r="D3" s="394"/>
      <c r="E3" s="394"/>
      <c r="F3" s="394"/>
      <c r="G3" s="394"/>
      <c r="H3" s="394"/>
      <c r="J3" s="400" t="s">
        <v>1088</v>
      </c>
    </row>
    <row r="4" spans="1:10" ht="16.5" thickBot="1" x14ac:dyDescent="0.3">
      <c r="A4" s="395" t="s">
        <v>90</v>
      </c>
      <c r="B4" s="396" t="s">
        <v>1080</v>
      </c>
      <c r="C4" s="396" t="s">
        <v>1081</v>
      </c>
      <c r="D4" s="396" t="s">
        <v>1082</v>
      </c>
      <c r="E4" s="396" t="s">
        <v>1083</v>
      </c>
      <c r="F4" s="396" t="s">
        <v>1084</v>
      </c>
      <c r="G4" s="396" t="s">
        <v>1085</v>
      </c>
      <c r="H4" s="396" t="s">
        <v>1086</v>
      </c>
      <c r="J4" s="400" t="s">
        <v>1089</v>
      </c>
    </row>
    <row r="5" spans="1:10" ht="16.5" thickBot="1" x14ac:dyDescent="0.3">
      <c r="A5" s="397" t="s">
        <v>93</v>
      </c>
      <c r="B5" s="398">
        <v>9.4999999999999998E-3</v>
      </c>
      <c r="C5" s="398">
        <v>9.4000000000000004E-3</v>
      </c>
      <c r="D5" s="398">
        <v>1</v>
      </c>
      <c r="E5" s="398">
        <v>9.4000000000000004E-3</v>
      </c>
      <c r="F5" s="398">
        <v>0.99129999999999996</v>
      </c>
      <c r="G5" s="398">
        <v>79.5</v>
      </c>
      <c r="H5" s="398">
        <v>79.5</v>
      </c>
      <c r="J5" s="400" t="s">
        <v>1090</v>
      </c>
    </row>
    <row r="6" spans="1:10" ht="16.5" thickBot="1" x14ac:dyDescent="0.3">
      <c r="A6" s="399" t="s">
        <v>94</v>
      </c>
      <c r="B6" s="398">
        <v>5.0000000000000001E-4</v>
      </c>
      <c r="C6" s="398">
        <v>1.9E-3</v>
      </c>
      <c r="D6" s="398">
        <v>0.99060000000000004</v>
      </c>
      <c r="E6" s="398">
        <v>1.9E-3</v>
      </c>
      <c r="F6" s="398">
        <v>3.9578000000000002</v>
      </c>
      <c r="G6" s="398">
        <v>78.5</v>
      </c>
      <c r="H6" s="398">
        <v>79.3</v>
      </c>
      <c r="J6" s="400" t="s">
        <v>1091</v>
      </c>
    </row>
    <row r="7" spans="1:10" ht="16.5" thickBot="1" x14ac:dyDescent="0.3">
      <c r="A7" s="399" t="s">
        <v>95</v>
      </c>
      <c r="B7" s="398">
        <v>2.0000000000000001E-4</v>
      </c>
      <c r="C7" s="398">
        <v>1.1000000000000001E-3</v>
      </c>
      <c r="D7" s="398">
        <v>0.98870000000000002</v>
      </c>
      <c r="E7" s="398">
        <v>1E-3</v>
      </c>
      <c r="F7" s="398">
        <v>4.9410999999999996</v>
      </c>
      <c r="G7" s="398">
        <v>74.599999999999994</v>
      </c>
      <c r="H7" s="398">
        <v>75.400000000000006</v>
      </c>
      <c r="J7" s="400" t="s">
        <v>1092</v>
      </c>
    </row>
    <row r="8" spans="1:10" ht="16.5" thickBot="1" x14ac:dyDescent="0.3">
      <c r="A8" s="399" t="s">
        <v>97</v>
      </c>
      <c r="B8" s="398">
        <v>2.9999999999999997E-4</v>
      </c>
      <c r="C8" s="398">
        <v>1.4E-3</v>
      </c>
      <c r="D8" s="398">
        <v>0.98770000000000002</v>
      </c>
      <c r="E8" s="398">
        <v>1.4E-3</v>
      </c>
      <c r="F8" s="398">
        <v>4.9351000000000003</v>
      </c>
      <c r="G8" s="398">
        <v>69.599999999999994</v>
      </c>
      <c r="H8" s="398">
        <v>70.5</v>
      </c>
      <c r="J8" s="400" t="s">
        <v>1093</v>
      </c>
    </row>
    <row r="9" spans="1:10" ht="16.5" thickBot="1" x14ac:dyDescent="0.3">
      <c r="A9" s="397" t="s">
        <v>96</v>
      </c>
      <c r="B9" s="398">
        <v>1E-3</v>
      </c>
      <c r="C9" s="398">
        <v>4.8999999999999998E-3</v>
      </c>
      <c r="D9" s="398">
        <v>0.98629999999999995</v>
      </c>
      <c r="E9" s="398">
        <v>4.7999999999999996E-3</v>
      </c>
      <c r="F9" s="398">
        <v>4.9199000000000002</v>
      </c>
      <c r="G9" s="398">
        <v>64.7</v>
      </c>
      <c r="H9" s="398">
        <v>65.599999999999994</v>
      </c>
      <c r="J9" s="400" t="s">
        <v>1094</v>
      </c>
    </row>
    <row r="10" spans="1:10" ht="16.5" thickBot="1" x14ac:dyDescent="0.3">
      <c r="A10" s="397" t="s">
        <v>98</v>
      </c>
      <c r="B10" s="398">
        <v>1.5E-3</v>
      </c>
      <c r="C10" s="398">
        <v>7.1999999999999998E-3</v>
      </c>
      <c r="D10" s="398">
        <v>0.98150000000000004</v>
      </c>
      <c r="E10" s="398">
        <v>7.1000000000000004E-3</v>
      </c>
      <c r="F10" s="398">
        <v>4.8902000000000001</v>
      </c>
      <c r="G10" s="398">
        <v>59.8</v>
      </c>
      <c r="H10" s="398">
        <v>60.9</v>
      </c>
    </row>
    <row r="11" spans="1:10" ht="16.5" thickBot="1" x14ac:dyDescent="0.3">
      <c r="A11" s="397" t="s">
        <v>99</v>
      </c>
      <c r="B11" s="398">
        <v>1.6000000000000001E-3</v>
      </c>
      <c r="C11" s="398">
        <v>8.0000000000000002E-3</v>
      </c>
      <c r="D11" s="398">
        <v>0.97440000000000004</v>
      </c>
      <c r="E11" s="398">
        <v>7.7000000000000002E-3</v>
      </c>
      <c r="F11" s="398">
        <v>4.8532000000000002</v>
      </c>
      <c r="G11" s="398">
        <v>54.9</v>
      </c>
      <c r="H11" s="398">
        <v>56.3</v>
      </c>
    </row>
    <row r="12" spans="1:10" ht="16.5" thickBot="1" x14ac:dyDescent="0.3">
      <c r="A12" s="397" t="s">
        <v>100</v>
      </c>
      <c r="B12" s="398">
        <v>1.6000000000000001E-3</v>
      </c>
      <c r="C12" s="398">
        <v>8.2000000000000007E-3</v>
      </c>
      <c r="D12" s="398">
        <v>0.96660000000000001</v>
      </c>
      <c r="E12" s="398">
        <v>7.9000000000000008E-3</v>
      </c>
      <c r="F12" s="398">
        <v>4.8139000000000003</v>
      </c>
      <c r="G12" s="398">
        <v>50</v>
      </c>
      <c r="H12" s="398">
        <v>51.8</v>
      </c>
    </row>
    <row r="13" spans="1:10" ht="16.5" thickBot="1" x14ac:dyDescent="0.3">
      <c r="A13" s="397" t="s">
        <v>101</v>
      </c>
      <c r="B13" s="398">
        <v>1.6999999999999999E-3</v>
      </c>
      <c r="C13" s="398">
        <v>8.5000000000000006E-3</v>
      </c>
      <c r="D13" s="398">
        <v>0.9587</v>
      </c>
      <c r="E13" s="398">
        <v>8.0999999999999996E-3</v>
      </c>
      <c r="F13" s="398">
        <v>4.7737999999999996</v>
      </c>
      <c r="G13" s="398">
        <v>45.2</v>
      </c>
      <c r="H13" s="398">
        <v>47.2</v>
      </c>
    </row>
    <row r="14" spans="1:10" ht="16.5" thickBot="1" x14ac:dyDescent="0.3">
      <c r="A14" s="397" t="s">
        <v>102</v>
      </c>
      <c r="B14" s="398">
        <v>2E-3</v>
      </c>
      <c r="C14" s="398">
        <v>9.7999999999999997E-3</v>
      </c>
      <c r="D14" s="398">
        <v>0.95050000000000001</v>
      </c>
      <c r="E14" s="398">
        <v>9.2999999999999992E-3</v>
      </c>
      <c r="F14" s="398">
        <v>4.7304000000000004</v>
      </c>
      <c r="G14" s="398">
        <v>40.4</v>
      </c>
      <c r="H14" s="398">
        <v>42.6</v>
      </c>
    </row>
    <row r="15" spans="1:10" ht="16.5" thickBot="1" x14ac:dyDescent="0.3">
      <c r="A15" s="397" t="s">
        <v>624</v>
      </c>
      <c r="B15" s="398">
        <v>2.3999999999999998E-3</v>
      </c>
      <c r="C15" s="398">
        <v>1.2E-2</v>
      </c>
      <c r="D15" s="398">
        <v>0.94130000000000003</v>
      </c>
      <c r="E15" s="398">
        <v>1.1299999999999999E-2</v>
      </c>
      <c r="F15" s="398">
        <v>4.6791999999999998</v>
      </c>
      <c r="G15" s="398">
        <v>35.700000000000003</v>
      </c>
      <c r="H15" s="398">
        <v>37.9</v>
      </c>
    </row>
    <row r="16" spans="1:10" ht="16.5" thickBot="1" x14ac:dyDescent="0.3">
      <c r="A16" s="397" t="s">
        <v>104</v>
      </c>
      <c r="B16" s="398">
        <v>3.5000000000000001E-3</v>
      </c>
      <c r="C16" s="398">
        <v>1.72E-2</v>
      </c>
      <c r="D16" s="398">
        <v>0.93</v>
      </c>
      <c r="E16" s="398">
        <v>1.6E-2</v>
      </c>
      <c r="F16" s="398">
        <v>4.6116000000000001</v>
      </c>
      <c r="G16" s="398">
        <v>31</v>
      </c>
      <c r="H16" s="398">
        <v>33.4</v>
      </c>
    </row>
    <row r="17" spans="1:8" ht="16.5" thickBot="1" x14ac:dyDescent="0.3">
      <c r="A17" s="397" t="s">
        <v>105</v>
      </c>
      <c r="B17" s="398">
        <v>5.5999999999999999E-3</v>
      </c>
      <c r="C17" s="398">
        <v>2.75E-2</v>
      </c>
      <c r="D17" s="398">
        <v>0.91400000000000003</v>
      </c>
      <c r="E17" s="398">
        <v>2.5100000000000001E-2</v>
      </c>
      <c r="F17" s="398">
        <v>4.5098000000000003</v>
      </c>
      <c r="G17" s="398">
        <v>26.4</v>
      </c>
      <c r="H17" s="398">
        <v>28.9</v>
      </c>
    </row>
    <row r="18" spans="1:8" ht="16.5" thickBot="1" x14ac:dyDescent="0.3">
      <c r="A18" s="397" t="s">
        <v>106</v>
      </c>
      <c r="B18" s="398">
        <v>8.3000000000000001E-3</v>
      </c>
      <c r="C18" s="398">
        <v>4.0599999999999997E-2</v>
      </c>
      <c r="D18" s="398">
        <v>0.88890000000000002</v>
      </c>
      <c r="E18" s="398">
        <v>3.61E-2</v>
      </c>
      <c r="F18" s="398">
        <v>4.3577000000000004</v>
      </c>
      <c r="G18" s="398">
        <v>21.9</v>
      </c>
      <c r="H18" s="398">
        <v>24.7</v>
      </c>
    </row>
    <row r="19" spans="1:8" ht="16.5" thickBot="1" x14ac:dyDescent="0.3">
      <c r="A19" s="397" t="s">
        <v>107</v>
      </c>
      <c r="B19" s="398">
        <v>1.2699999999999999E-2</v>
      </c>
      <c r="C19" s="398">
        <v>6.1699999999999998E-2</v>
      </c>
      <c r="D19" s="398">
        <v>0.8528</v>
      </c>
      <c r="E19" s="398">
        <v>5.2600000000000001E-2</v>
      </c>
      <c r="F19" s="398">
        <v>4.1375000000000002</v>
      </c>
      <c r="G19" s="398">
        <v>17.600000000000001</v>
      </c>
      <c r="H19" s="398">
        <v>20.6</v>
      </c>
    </row>
    <row r="20" spans="1:8" ht="16.5" thickBot="1" x14ac:dyDescent="0.3">
      <c r="A20" s="397" t="s">
        <v>108</v>
      </c>
      <c r="B20" s="398">
        <v>2.23E-2</v>
      </c>
      <c r="C20" s="398">
        <v>0.1057</v>
      </c>
      <c r="D20" s="398">
        <v>0.80020000000000002</v>
      </c>
      <c r="E20" s="398">
        <v>8.4599999999999995E-2</v>
      </c>
      <c r="F20" s="398">
        <v>3.7978000000000001</v>
      </c>
      <c r="G20" s="398">
        <v>13.4</v>
      </c>
      <c r="H20" s="398">
        <v>16.8</v>
      </c>
    </row>
    <row r="21" spans="1:8" ht="16.5" thickBot="1" x14ac:dyDescent="0.3">
      <c r="A21" s="397" t="s">
        <v>109</v>
      </c>
      <c r="B21" s="398">
        <v>3.4700000000000002E-2</v>
      </c>
      <c r="C21" s="398">
        <v>0.16</v>
      </c>
      <c r="D21" s="398">
        <v>0.71560000000000001</v>
      </c>
      <c r="E21" s="398">
        <v>0.1145</v>
      </c>
      <c r="F21" s="398">
        <v>3.3031999999999999</v>
      </c>
      <c r="G21" s="398">
        <v>9.6</v>
      </c>
      <c r="H21" s="398">
        <v>13.4</v>
      </c>
    </row>
    <row r="22" spans="1:8" ht="16.5" thickBot="1" x14ac:dyDescent="0.3">
      <c r="A22" s="397" t="s">
        <v>1087</v>
      </c>
      <c r="B22" s="398">
        <v>9.5100000000000004E-2</v>
      </c>
      <c r="C22" s="398">
        <v>1</v>
      </c>
      <c r="D22" s="398">
        <v>0.60109999999999997</v>
      </c>
      <c r="E22" s="398">
        <v>0.60109999999999997</v>
      </c>
      <c r="F22" s="398">
        <v>6.3201999999999998</v>
      </c>
      <c r="G22" s="398">
        <v>6.3</v>
      </c>
      <c r="H22" s="398">
        <v>10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2:B12"/>
  <sheetViews>
    <sheetView topLeftCell="A22" workbookViewId="0">
      <selection activeCell="A42" sqref="A42"/>
    </sheetView>
  </sheetViews>
  <sheetFormatPr baseColWidth="10" defaultRowHeight="15.75" x14ac:dyDescent="0.25"/>
  <sheetData>
    <row r="2" spans="1:2" ht="30" x14ac:dyDescent="0.25">
      <c r="A2" s="134"/>
      <c r="B2" s="137" t="s">
        <v>617</v>
      </c>
    </row>
    <row r="3" spans="1:2" x14ac:dyDescent="0.25">
      <c r="A3" s="125">
        <v>2008</v>
      </c>
      <c r="B3" s="125">
        <v>715453</v>
      </c>
    </row>
    <row r="4" spans="1:2" x14ac:dyDescent="0.25">
      <c r="A4" s="125">
        <v>2009</v>
      </c>
      <c r="B4" s="125">
        <v>699775</v>
      </c>
    </row>
    <row r="5" spans="1:2" x14ac:dyDescent="0.25">
      <c r="A5" s="125">
        <v>2010</v>
      </c>
      <c r="B5" s="125">
        <v>654627</v>
      </c>
    </row>
    <row r="6" spans="1:2" x14ac:dyDescent="0.25">
      <c r="A6" s="125">
        <v>2011</v>
      </c>
      <c r="B6" s="125">
        <v>665499</v>
      </c>
    </row>
    <row r="7" spans="1:2" x14ac:dyDescent="0.25">
      <c r="A7" s="125">
        <v>2012</v>
      </c>
      <c r="B7" s="146">
        <v>676835</v>
      </c>
    </row>
    <row r="8" spans="1:2" x14ac:dyDescent="0.25">
      <c r="A8" s="125"/>
      <c r="B8" s="125">
        <f>SUM(B3:B7)</f>
        <v>3412189</v>
      </c>
    </row>
    <row r="9" spans="1:2" x14ac:dyDescent="0.25">
      <c r="A9" s="125"/>
      <c r="B9" s="125">
        <f>ROUND(B8/5,0)</f>
        <v>682438</v>
      </c>
    </row>
    <row r="10" spans="1:2" x14ac:dyDescent="0.25">
      <c r="A10" s="125"/>
      <c r="B10" s="155">
        <f>B9*0.23</f>
        <v>156960.74000000002</v>
      </c>
    </row>
    <row r="11" spans="1:2" x14ac:dyDescent="0.25">
      <c r="A11" t="s">
        <v>1001</v>
      </c>
      <c r="B11" s="155">
        <f>MAX(B3:B7)</f>
        <v>715453</v>
      </c>
    </row>
    <row r="12" spans="1:2" x14ac:dyDescent="0.25">
      <c r="A12" t="s">
        <v>1002</v>
      </c>
      <c r="B12" s="155">
        <f>MIN(B3:B7)</f>
        <v>65462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B124"/>
  <sheetViews>
    <sheetView topLeftCell="A11" workbookViewId="0">
      <selection activeCell="E14" sqref="E14:E30"/>
    </sheetView>
  </sheetViews>
  <sheetFormatPr baseColWidth="10" defaultRowHeight="15" x14ac:dyDescent="0.25"/>
  <cols>
    <col min="1" max="1" width="16.625" style="125" customWidth="1"/>
    <col min="2" max="2" width="13.625" style="125" customWidth="1"/>
    <col min="3" max="3" width="10.75" style="125" customWidth="1"/>
    <col min="4" max="4" width="16.875" style="125" customWidth="1"/>
    <col min="5" max="5" width="14.75" style="125" customWidth="1"/>
    <col min="6" max="6" width="4.875" style="125" customWidth="1"/>
    <col min="7" max="7" width="9.5" style="125" customWidth="1"/>
    <col min="8" max="8" width="16.25" style="125" customWidth="1"/>
    <col min="9" max="9" width="12.875" style="125" customWidth="1"/>
    <col min="10" max="10" width="2.875" style="125" customWidth="1"/>
    <col min="11" max="11" width="11" style="125" bestFit="1" customWidth="1"/>
    <col min="12" max="16" width="11" style="125"/>
    <col min="17" max="17" width="11" style="126"/>
    <col min="18" max="20" width="11" style="125"/>
    <col min="21" max="21" width="11.875" style="125" customWidth="1"/>
    <col min="22" max="22" width="11" style="125"/>
    <col min="23" max="23" width="8.5" style="125" bestFit="1" customWidth="1"/>
    <col min="24" max="24" width="9.125" style="125" customWidth="1"/>
    <col min="25" max="16384" width="11" style="125"/>
  </cols>
  <sheetData>
    <row r="1" spans="1:27" x14ac:dyDescent="0.25">
      <c r="A1" s="124" t="s">
        <v>601</v>
      </c>
      <c r="B1" s="124"/>
    </row>
    <row r="2" spans="1:27" x14ac:dyDescent="0.25">
      <c r="A2" s="125" t="s">
        <v>27</v>
      </c>
    </row>
    <row r="3" spans="1:27" x14ac:dyDescent="0.25">
      <c r="A3" s="265" t="s">
        <v>986</v>
      </c>
      <c r="B3" s="125" t="s">
        <v>602</v>
      </c>
    </row>
    <row r="4" spans="1:27" x14ac:dyDescent="0.25">
      <c r="A4" s="127">
        <f>C31</f>
        <v>76863</v>
      </c>
      <c r="B4" s="127">
        <f>B43</f>
        <v>10246528.6</v>
      </c>
      <c r="C4" s="128">
        <f>A4/B4</f>
        <v>7.5013697809812388E-3</v>
      </c>
    </row>
    <row r="5" spans="1:27" x14ac:dyDescent="0.25">
      <c r="B5" s="125">
        <v>45513197.399999999</v>
      </c>
      <c r="C5" s="125">
        <f>A4/B5</f>
        <v>1.6888068602273151E-3</v>
      </c>
    </row>
    <row r="9" spans="1:27" x14ac:dyDescent="0.25">
      <c r="A9" s="124" t="s">
        <v>603</v>
      </c>
      <c r="B9" s="124"/>
      <c r="C9" s="124"/>
    </row>
    <row r="10" spans="1:27" ht="18.75" x14ac:dyDescent="0.3">
      <c r="A10" s="129" t="s">
        <v>604</v>
      </c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1"/>
      <c r="M10" s="131"/>
      <c r="N10" s="132"/>
      <c r="O10" s="132"/>
    </row>
    <row r="11" spans="1:27" ht="20.25" customHeight="1" x14ac:dyDescent="0.25"/>
    <row r="12" spans="1:27" ht="20.25" customHeight="1" x14ac:dyDescent="0.25">
      <c r="D12" s="126"/>
      <c r="G12" s="483" t="s">
        <v>605</v>
      </c>
      <c r="H12" s="483"/>
      <c r="I12" s="483"/>
      <c r="K12" s="265" t="s">
        <v>985</v>
      </c>
      <c r="T12" s="125" t="s">
        <v>619</v>
      </c>
      <c r="U12" s="133" t="s">
        <v>617</v>
      </c>
    </row>
    <row r="13" spans="1:27" s="134" customFormat="1" ht="33" customHeight="1" x14ac:dyDescent="0.25">
      <c r="C13" s="134" t="s">
        <v>606</v>
      </c>
      <c r="D13" s="134" t="s">
        <v>607</v>
      </c>
      <c r="E13" s="134" t="s">
        <v>608</v>
      </c>
      <c r="G13" s="135" t="s">
        <v>90</v>
      </c>
      <c r="H13" s="135" t="s">
        <v>609</v>
      </c>
      <c r="I13" s="135" t="s">
        <v>610</v>
      </c>
      <c r="K13" s="134" t="s">
        <v>611</v>
      </c>
      <c r="L13" s="134" t="s">
        <v>612</v>
      </c>
      <c r="M13" s="134" t="s">
        <v>46</v>
      </c>
      <c r="N13" s="134" t="s">
        <v>613</v>
      </c>
      <c r="O13" s="134" t="s">
        <v>614</v>
      </c>
      <c r="P13" s="134" t="s">
        <v>615</v>
      </c>
      <c r="Q13" s="136" t="s">
        <v>616</v>
      </c>
      <c r="T13" s="157">
        <v>1998</v>
      </c>
      <c r="U13" s="158">
        <v>720984</v>
      </c>
      <c r="W13" s="137" t="s">
        <v>618</v>
      </c>
      <c r="X13" s="137"/>
      <c r="Y13" s="137" t="s">
        <v>619</v>
      </c>
      <c r="Z13" s="137" t="s">
        <v>620</v>
      </c>
      <c r="AA13" s="137" t="s">
        <v>136</v>
      </c>
    </row>
    <row r="14" spans="1:27" ht="15.75" x14ac:dyDescent="0.25">
      <c r="A14" s="125">
        <v>0</v>
      </c>
      <c r="B14" s="138" t="s">
        <v>93</v>
      </c>
      <c r="C14" s="155">
        <f>Q14</f>
        <v>612</v>
      </c>
      <c r="D14" s="139">
        <f>ROUND($B$4*I14,0)</f>
        <v>193243</v>
      </c>
      <c r="E14" s="140">
        <f>C14/D14</f>
        <v>3.166996993422789E-3</v>
      </c>
      <c r="G14" s="141">
        <v>0</v>
      </c>
      <c r="H14" s="142">
        <v>858350</v>
      </c>
      <c r="I14" s="143">
        <f>H14/$H$31</f>
        <v>1.8859363876853309E-2</v>
      </c>
      <c r="J14" s="144"/>
      <c r="K14" s="125">
        <v>0</v>
      </c>
      <c r="L14" s="127">
        <f>ROUND(32/5,0)</f>
        <v>6</v>
      </c>
      <c r="M14" s="125">
        <f>ROUND(2570/5,0)</f>
        <v>514</v>
      </c>
      <c r="N14" s="133">
        <f>ROUND((499-10-31)/5,0)</f>
        <v>92</v>
      </c>
      <c r="O14" s="125">
        <v>0</v>
      </c>
      <c r="Q14" s="145">
        <f t="shared" ref="Q14:Q45" si="0">SUM(L14:O14)</f>
        <v>612</v>
      </c>
      <c r="T14" s="161">
        <v>1999</v>
      </c>
      <c r="U14" s="146">
        <v>746194</v>
      </c>
      <c r="V14" s="146"/>
      <c r="W14" s="147" t="s">
        <v>621</v>
      </c>
      <c r="X14" s="147" t="s">
        <v>622</v>
      </c>
      <c r="Y14" s="125">
        <v>2008</v>
      </c>
      <c r="Z14" s="148" t="s">
        <v>623</v>
      </c>
      <c r="AA14" s="149">
        <v>851231</v>
      </c>
    </row>
    <row r="15" spans="1:27" ht="15.75" x14ac:dyDescent="0.25">
      <c r="A15" s="125">
        <v>1</v>
      </c>
      <c r="B15" s="150" t="s">
        <v>94</v>
      </c>
      <c r="C15" s="155">
        <f>SUM(Q15:Q18)</f>
        <v>5969</v>
      </c>
      <c r="D15" s="139">
        <f t="shared" ref="D15:D30" si="1">ROUND($B$4*I15,0)</f>
        <v>771197</v>
      </c>
      <c r="E15" s="140">
        <f t="shared" ref="E15:E30" si="2">C15/D15</f>
        <v>7.7399160007105838E-3</v>
      </c>
      <c r="G15" s="151" t="s">
        <v>94</v>
      </c>
      <c r="H15" s="142">
        <v>3425515</v>
      </c>
      <c r="I15" s="143">
        <f t="shared" ref="I15:I30" si="3">H15/$H$31</f>
        <v>7.5264209064623014E-2</v>
      </c>
      <c r="J15" s="144"/>
      <c r="K15" s="125">
        <v>1</v>
      </c>
      <c r="L15" s="125">
        <v>9</v>
      </c>
      <c r="M15" s="125">
        <v>950</v>
      </c>
      <c r="N15" s="125">
        <v>201</v>
      </c>
      <c r="O15" s="125">
        <v>0</v>
      </c>
      <c r="Q15" s="269">
        <f t="shared" si="0"/>
        <v>1160</v>
      </c>
      <c r="T15" s="161">
        <v>2000</v>
      </c>
      <c r="U15" s="146">
        <v>752834</v>
      </c>
      <c r="V15" s="146"/>
      <c r="W15" s="147" t="s">
        <v>621</v>
      </c>
      <c r="X15" s="147" t="s">
        <v>622</v>
      </c>
      <c r="Y15" s="125">
        <v>2008</v>
      </c>
      <c r="Z15" s="152" t="s">
        <v>94</v>
      </c>
      <c r="AA15" s="149">
        <v>3433583</v>
      </c>
    </row>
    <row r="16" spans="1:27" ht="15.75" x14ac:dyDescent="0.25">
      <c r="A16" s="125">
        <v>5</v>
      </c>
      <c r="B16" s="150" t="s">
        <v>95</v>
      </c>
      <c r="C16" s="155">
        <f>SUM(Q19:Q23)</f>
        <v>7987</v>
      </c>
      <c r="D16" s="139">
        <f t="shared" si="1"/>
        <v>971910</v>
      </c>
      <c r="E16" s="140">
        <f t="shared" si="2"/>
        <v>8.217839100328219E-3</v>
      </c>
      <c r="G16" s="153" t="s">
        <v>95</v>
      </c>
      <c r="H16" s="142">
        <v>4317045</v>
      </c>
      <c r="I16" s="143">
        <f t="shared" si="3"/>
        <v>9.4852592215005763E-2</v>
      </c>
      <c r="J16" s="144"/>
      <c r="K16" s="125">
        <v>2</v>
      </c>
      <c r="L16" s="125">
        <v>14</v>
      </c>
      <c r="M16" s="125">
        <v>1224</v>
      </c>
      <c r="N16" s="125">
        <v>288</v>
      </c>
      <c r="O16" s="125">
        <v>0</v>
      </c>
      <c r="Q16" s="269">
        <f t="shared" si="0"/>
        <v>1526</v>
      </c>
      <c r="T16" s="161">
        <v>2001</v>
      </c>
      <c r="U16" s="146">
        <v>724319</v>
      </c>
      <c r="V16" s="146"/>
      <c r="W16" s="147" t="s">
        <v>621</v>
      </c>
      <c r="X16" s="147" t="s">
        <v>622</v>
      </c>
      <c r="Y16" s="125">
        <v>2008</v>
      </c>
      <c r="Z16" s="148" t="s">
        <v>95</v>
      </c>
      <c r="AA16" s="149">
        <v>4377126</v>
      </c>
    </row>
    <row r="17" spans="1:27" x14ac:dyDescent="0.25">
      <c r="A17" s="125">
        <v>10</v>
      </c>
      <c r="B17" s="154" t="s">
        <v>97</v>
      </c>
      <c r="C17" s="155">
        <f>SUM(Q24:Q28)</f>
        <v>8635</v>
      </c>
      <c r="D17" s="139">
        <f t="shared" si="1"/>
        <v>995447</v>
      </c>
      <c r="E17" s="140">
        <f t="shared" si="2"/>
        <v>8.6744949756240169E-3</v>
      </c>
      <c r="G17" s="151" t="s">
        <v>97</v>
      </c>
      <c r="H17" s="142">
        <v>4421594</v>
      </c>
      <c r="I17" s="143">
        <f t="shared" si="3"/>
        <v>9.7149706019352633E-2</v>
      </c>
      <c r="J17" s="144"/>
      <c r="K17" s="125">
        <v>3</v>
      </c>
      <c r="L17" s="125">
        <v>18</v>
      </c>
      <c r="M17" s="125">
        <v>1284</v>
      </c>
      <c r="N17" s="125">
        <v>334</v>
      </c>
      <c r="O17" s="125">
        <v>0</v>
      </c>
      <c r="Q17" s="269">
        <f t="shared" si="0"/>
        <v>1636</v>
      </c>
      <c r="T17" s="161">
        <v>2002</v>
      </c>
      <c r="U17" s="146">
        <v>700455</v>
      </c>
      <c r="V17" s="146"/>
      <c r="W17" s="147" t="s">
        <v>621</v>
      </c>
      <c r="X17" s="147" t="s">
        <v>622</v>
      </c>
      <c r="Y17" s="125">
        <v>2008</v>
      </c>
      <c r="Z17" s="152" t="s">
        <v>97</v>
      </c>
      <c r="AA17" s="149">
        <v>4477459</v>
      </c>
    </row>
    <row r="18" spans="1:27" x14ac:dyDescent="0.25">
      <c r="A18" s="125">
        <v>15</v>
      </c>
      <c r="B18" s="154" t="s">
        <v>96</v>
      </c>
      <c r="C18" s="155">
        <f>SUM(Q29:Q33)</f>
        <v>10301</v>
      </c>
      <c r="D18" s="139">
        <f t="shared" si="1"/>
        <v>986071</v>
      </c>
      <c r="E18" s="140">
        <f t="shared" si="2"/>
        <v>1.0446509429848358E-2</v>
      </c>
      <c r="G18" s="153" t="s">
        <v>96</v>
      </c>
      <c r="H18" s="142">
        <v>4379946</v>
      </c>
      <c r="I18" s="143">
        <f t="shared" si="3"/>
        <v>9.6234630832373907E-2</v>
      </c>
      <c r="J18" s="144"/>
      <c r="K18" s="125">
        <v>4</v>
      </c>
      <c r="L18" s="125">
        <v>14</v>
      </c>
      <c r="M18" s="125">
        <v>1251</v>
      </c>
      <c r="N18" s="125">
        <v>382</v>
      </c>
      <c r="O18" s="125">
        <v>0</v>
      </c>
      <c r="Q18" s="269">
        <f t="shared" si="0"/>
        <v>1647</v>
      </c>
      <c r="T18" s="161">
        <v>2003</v>
      </c>
      <c r="U18" s="146">
        <v>710702</v>
      </c>
      <c r="V18" s="146"/>
      <c r="W18" s="147" t="s">
        <v>621</v>
      </c>
      <c r="X18" s="147" t="s">
        <v>622</v>
      </c>
      <c r="Y18" s="125">
        <v>2008</v>
      </c>
      <c r="Z18" s="148" t="s">
        <v>96</v>
      </c>
      <c r="AA18" s="149">
        <v>4332778</v>
      </c>
    </row>
    <row r="19" spans="1:27" x14ac:dyDescent="0.25">
      <c r="A19" s="125">
        <v>20</v>
      </c>
      <c r="B19" s="125" t="s">
        <v>98</v>
      </c>
      <c r="C19" s="155">
        <f>SUM(Q34:Q38)</f>
        <v>11245</v>
      </c>
      <c r="D19" s="139">
        <f t="shared" si="1"/>
        <v>911107</v>
      </c>
      <c r="E19" s="140">
        <f t="shared" si="2"/>
        <v>1.2342128860825348E-2</v>
      </c>
      <c r="G19" s="151" t="s">
        <v>98</v>
      </c>
      <c r="H19" s="142">
        <v>4046971</v>
      </c>
      <c r="I19" s="143">
        <f t="shared" si="3"/>
        <v>8.8918621410931334E-2</v>
      </c>
      <c r="J19" s="144"/>
      <c r="K19" s="125">
        <v>5</v>
      </c>
      <c r="L19" s="125">
        <v>14</v>
      </c>
      <c r="M19" s="125">
        <v>1226</v>
      </c>
      <c r="N19" s="125">
        <v>378</v>
      </c>
      <c r="O19" s="125">
        <v>0</v>
      </c>
      <c r="Q19" s="269">
        <f t="shared" si="0"/>
        <v>1618</v>
      </c>
      <c r="T19" s="161">
        <v>2004</v>
      </c>
      <c r="U19" s="146">
        <v>723099</v>
      </c>
      <c r="W19" s="147" t="s">
        <v>621</v>
      </c>
      <c r="X19" s="147" t="s">
        <v>622</v>
      </c>
      <c r="Y19" s="125">
        <v>2008</v>
      </c>
      <c r="Z19" s="152" t="s">
        <v>98</v>
      </c>
      <c r="AA19" s="149">
        <v>3920781</v>
      </c>
    </row>
    <row r="20" spans="1:27" x14ac:dyDescent="0.25">
      <c r="A20" s="125">
        <v>25</v>
      </c>
      <c r="B20" s="125" t="s">
        <v>99</v>
      </c>
      <c r="C20" s="155">
        <f>SUM(Q39:Q43)</f>
        <v>8495</v>
      </c>
      <c r="D20" s="139">
        <f t="shared" si="1"/>
        <v>815455</v>
      </c>
      <c r="E20" s="140">
        <f t="shared" si="2"/>
        <v>1.0417496980213501E-2</v>
      </c>
      <c r="G20" s="153" t="s">
        <v>99</v>
      </c>
      <c r="H20" s="142">
        <v>3622102</v>
      </c>
      <c r="I20" s="143">
        <f t="shared" si="3"/>
        <v>7.9583549387869892E-2</v>
      </c>
      <c r="J20" s="144"/>
      <c r="K20" s="125">
        <v>6</v>
      </c>
      <c r="L20" s="125">
        <v>12</v>
      </c>
      <c r="M20" s="125">
        <v>1135</v>
      </c>
      <c r="N20" s="125">
        <v>384</v>
      </c>
      <c r="O20" s="125">
        <v>0</v>
      </c>
      <c r="Q20" s="269">
        <f t="shared" si="0"/>
        <v>1531</v>
      </c>
      <c r="T20" s="161">
        <v>2005</v>
      </c>
      <c r="U20" s="146">
        <v>719968</v>
      </c>
      <c r="W20" s="147" t="s">
        <v>621</v>
      </c>
      <c r="X20" s="147" t="s">
        <v>622</v>
      </c>
      <c r="Y20" s="125">
        <v>2008</v>
      </c>
      <c r="Z20" s="148" t="s">
        <v>99</v>
      </c>
      <c r="AA20" s="149">
        <v>3510362</v>
      </c>
    </row>
    <row r="21" spans="1:27" x14ac:dyDescent="0.25">
      <c r="A21" s="125">
        <v>30</v>
      </c>
      <c r="B21" s="125" t="s">
        <v>100</v>
      </c>
      <c r="C21" s="125">
        <f>SUM(Q44:Q48)</f>
        <v>6101</v>
      </c>
      <c r="D21" s="139">
        <f t="shared" si="1"/>
        <v>734454</v>
      </c>
      <c r="E21" s="140">
        <f t="shared" si="2"/>
        <v>8.3068510757651256E-3</v>
      </c>
      <c r="G21" s="151" t="s">
        <v>100</v>
      </c>
      <c r="H21" s="142">
        <v>3262312</v>
      </c>
      <c r="I21" s="143">
        <f t="shared" si="3"/>
        <v>7.1678370231053848E-2</v>
      </c>
      <c r="J21" s="144"/>
      <c r="K21" s="125">
        <v>7</v>
      </c>
      <c r="L21" s="125">
        <v>11</v>
      </c>
      <c r="M21" s="125">
        <v>1166</v>
      </c>
      <c r="N21" s="125">
        <v>434</v>
      </c>
      <c r="O21" s="125">
        <v>0</v>
      </c>
      <c r="Q21" s="269">
        <f t="shared" si="0"/>
        <v>1611</v>
      </c>
      <c r="T21" s="161">
        <v>2006</v>
      </c>
      <c r="U21" s="146">
        <v>714450</v>
      </c>
      <c r="W21" s="147" t="s">
        <v>621</v>
      </c>
      <c r="X21" s="147" t="s">
        <v>622</v>
      </c>
      <c r="Y21" s="125">
        <v>2008</v>
      </c>
      <c r="Z21" s="152" t="s">
        <v>100</v>
      </c>
      <c r="AA21" s="149">
        <v>3140418</v>
      </c>
    </row>
    <row r="22" spans="1:27" x14ac:dyDescent="0.25">
      <c r="A22" s="125">
        <v>35</v>
      </c>
      <c r="B22" s="125" t="s">
        <v>101</v>
      </c>
      <c r="C22" s="125">
        <f>SUM(Q49:Q53)</f>
        <v>4810</v>
      </c>
      <c r="D22" s="139">
        <f t="shared" si="1"/>
        <v>663972</v>
      </c>
      <c r="E22" s="140">
        <f t="shared" si="2"/>
        <v>7.2442813853596235E-3</v>
      </c>
      <c r="G22" s="153" t="s">
        <v>101</v>
      </c>
      <c r="H22" s="142">
        <v>2949240</v>
      </c>
      <c r="I22" s="143">
        <f t="shared" si="3"/>
        <v>6.4799662515490006E-2</v>
      </c>
      <c r="J22" s="144"/>
      <c r="K22" s="125">
        <v>8</v>
      </c>
      <c r="L22" s="125">
        <v>11</v>
      </c>
      <c r="M22" s="125">
        <v>1147</v>
      </c>
      <c r="N22" s="125">
        <v>430</v>
      </c>
      <c r="O22" s="125">
        <v>0</v>
      </c>
      <c r="Q22" s="269">
        <f t="shared" si="0"/>
        <v>1588</v>
      </c>
      <c r="T22" s="161">
        <v>2007</v>
      </c>
      <c r="U22" s="146">
        <v>709253</v>
      </c>
      <c r="W22" s="147" t="s">
        <v>621</v>
      </c>
      <c r="X22" s="147" t="s">
        <v>622</v>
      </c>
      <c r="Y22" s="125">
        <v>2008</v>
      </c>
      <c r="Z22" s="148" t="s">
        <v>101</v>
      </c>
      <c r="AA22" s="149">
        <v>2935155</v>
      </c>
    </row>
    <row r="23" spans="1:27" x14ac:dyDescent="0.25">
      <c r="A23" s="125">
        <v>40</v>
      </c>
      <c r="B23" s="125" t="s">
        <v>102</v>
      </c>
      <c r="C23" s="125">
        <f>SUM(Q54:Q58)</f>
        <v>3869</v>
      </c>
      <c r="D23" s="139">
        <f t="shared" si="1"/>
        <v>657763</v>
      </c>
      <c r="E23" s="140">
        <f t="shared" si="2"/>
        <v>5.8820578232585295E-3</v>
      </c>
      <c r="G23" s="151" t="s">
        <v>102</v>
      </c>
      <c r="H23" s="142">
        <v>2921662</v>
      </c>
      <c r="I23" s="143">
        <f t="shared" si="3"/>
        <v>6.4193728412856046E-2</v>
      </c>
      <c r="J23" s="144"/>
      <c r="K23" s="125">
        <v>9</v>
      </c>
      <c r="L23" s="125">
        <v>13</v>
      </c>
      <c r="M23" s="125">
        <v>1169</v>
      </c>
      <c r="N23" s="125">
        <v>457</v>
      </c>
      <c r="O23" s="125">
        <v>0</v>
      </c>
      <c r="Q23" s="269">
        <f t="shared" si="0"/>
        <v>1639</v>
      </c>
      <c r="T23" s="161">
        <v>2008</v>
      </c>
      <c r="U23" s="146">
        <v>715453</v>
      </c>
      <c r="W23" s="147" t="s">
        <v>621</v>
      </c>
      <c r="X23" s="147" t="s">
        <v>622</v>
      </c>
      <c r="Y23" s="125">
        <v>2008</v>
      </c>
      <c r="Z23" s="152" t="s">
        <v>102</v>
      </c>
      <c r="AA23" s="149">
        <v>2916573</v>
      </c>
    </row>
    <row r="24" spans="1:27" x14ac:dyDescent="0.25">
      <c r="A24" s="125">
        <v>45</v>
      </c>
      <c r="B24" s="125" t="s">
        <v>103</v>
      </c>
      <c r="C24" s="125">
        <f>SUM(Q59:Q63)</f>
        <v>3015</v>
      </c>
      <c r="D24" s="139">
        <f t="shared" si="1"/>
        <v>614037</v>
      </c>
      <c r="E24" s="140">
        <f t="shared" si="2"/>
        <v>4.9101275656027246E-3</v>
      </c>
      <c r="G24" s="153" t="s">
        <v>624</v>
      </c>
      <c r="H24" s="142">
        <v>2727439</v>
      </c>
      <c r="I24" s="143">
        <f t="shared" si="3"/>
        <v>5.9926329064974554E-2</v>
      </c>
      <c r="J24" s="144"/>
      <c r="K24" s="125">
        <v>10</v>
      </c>
      <c r="L24" s="125">
        <v>12</v>
      </c>
      <c r="M24" s="125">
        <v>1259</v>
      </c>
      <c r="N24" s="125">
        <v>483</v>
      </c>
      <c r="O24" s="125">
        <v>1</v>
      </c>
      <c r="Q24" s="269">
        <f t="shared" si="0"/>
        <v>1755</v>
      </c>
      <c r="T24" s="161">
        <v>2009</v>
      </c>
      <c r="U24" s="146">
        <v>699775</v>
      </c>
      <c r="W24" s="147" t="s">
        <v>621</v>
      </c>
      <c r="X24" s="147" t="s">
        <v>622</v>
      </c>
      <c r="Y24" s="125">
        <v>2008</v>
      </c>
      <c r="Z24" s="148" t="s">
        <v>624</v>
      </c>
      <c r="AA24" s="149">
        <v>2601526</v>
      </c>
    </row>
    <row r="25" spans="1:27" x14ac:dyDescent="0.25">
      <c r="A25" s="125">
        <v>50</v>
      </c>
      <c r="B25" s="125" t="s">
        <v>104</v>
      </c>
      <c r="C25" s="125">
        <f>SUM(Q64:Q68)</f>
        <v>2199</v>
      </c>
      <c r="D25" s="139">
        <f t="shared" si="1"/>
        <v>515391</v>
      </c>
      <c r="E25" s="140">
        <f t="shared" si="2"/>
        <v>4.2666635622275123E-3</v>
      </c>
      <c r="G25" s="151" t="s">
        <v>104</v>
      </c>
      <c r="H25" s="142">
        <v>2289271</v>
      </c>
      <c r="I25" s="143">
        <f t="shared" si="3"/>
        <v>5.0299056098011129E-2</v>
      </c>
      <c r="J25" s="144"/>
      <c r="K25" s="125">
        <v>11</v>
      </c>
      <c r="L25" s="125">
        <v>15</v>
      </c>
      <c r="M25" s="125">
        <v>1147</v>
      </c>
      <c r="N25" s="125">
        <v>463</v>
      </c>
      <c r="O25" s="125">
        <v>0</v>
      </c>
      <c r="Q25" s="269">
        <f t="shared" si="0"/>
        <v>1625</v>
      </c>
      <c r="T25" s="161">
        <v>2010</v>
      </c>
      <c r="U25" s="146">
        <v>654627</v>
      </c>
      <c r="W25" s="147" t="s">
        <v>621</v>
      </c>
      <c r="X25" s="147" t="s">
        <v>622</v>
      </c>
      <c r="Y25" s="125">
        <v>2008</v>
      </c>
      <c r="Z25" s="152" t="s">
        <v>104</v>
      </c>
      <c r="AA25" s="149">
        <v>2119205</v>
      </c>
    </row>
    <row r="26" spans="1:27" x14ac:dyDescent="0.25">
      <c r="A26" s="125">
        <v>55</v>
      </c>
      <c r="B26" s="125" t="s">
        <v>105</v>
      </c>
      <c r="C26" s="125">
        <f>SUM(Q69:Q73)</f>
        <v>1426</v>
      </c>
      <c r="D26" s="139">
        <f t="shared" si="1"/>
        <v>409668</v>
      </c>
      <c r="E26" s="140">
        <f t="shared" si="2"/>
        <v>3.480867434117383E-3</v>
      </c>
      <c r="G26" s="153" t="s">
        <v>105</v>
      </c>
      <c r="H26" s="142">
        <v>1819672</v>
      </c>
      <c r="I26" s="143">
        <f t="shared" si="3"/>
        <v>3.9981192269495446E-2</v>
      </c>
      <c r="J26" s="144"/>
      <c r="K26" s="125">
        <v>12</v>
      </c>
      <c r="L26" s="125">
        <v>16</v>
      </c>
      <c r="M26" s="125">
        <v>1227</v>
      </c>
      <c r="N26" s="125">
        <v>489</v>
      </c>
      <c r="O26" s="125">
        <v>1</v>
      </c>
      <c r="Q26" s="269">
        <f t="shared" si="0"/>
        <v>1733</v>
      </c>
      <c r="T26" s="161">
        <v>2011</v>
      </c>
      <c r="U26" s="146">
        <v>665499</v>
      </c>
      <c r="W26" s="147" t="s">
        <v>621</v>
      </c>
      <c r="X26" s="147" t="s">
        <v>622</v>
      </c>
      <c r="Y26" s="125">
        <v>2008</v>
      </c>
      <c r="Z26" s="148" t="s">
        <v>105</v>
      </c>
      <c r="AA26" s="149">
        <v>1677944</v>
      </c>
    </row>
    <row r="27" spans="1:27" x14ac:dyDescent="0.25">
      <c r="A27" s="125">
        <v>60</v>
      </c>
      <c r="B27" s="125" t="s">
        <v>106</v>
      </c>
      <c r="C27" s="125">
        <f>SUM(Q74:Q78)</f>
        <v>933</v>
      </c>
      <c r="D27" s="139">
        <f t="shared" si="1"/>
        <v>317937</v>
      </c>
      <c r="E27" s="140">
        <f t="shared" si="2"/>
        <v>2.9345436360033593E-3</v>
      </c>
      <c r="G27" s="151" t="s">
        <v>106</v>
      </c>
      <c r="H27" s="142">
        <v>1412217</v>
      </c>
      <c r="I27" s="143">
        <f t="shared" si="3"/>
        <v>3.1028734520974134E-2</v>
      </c>
      <c r="J27" s="144"/>
      <c r="K27" s="125">
        <v>13</v>
      </c>
      <c r="L27" s="125">
        <v>11</v>
      </c>
      <c r="M27" s="125">
        <v>1221</v>
      </c>
      <c r="N27" s="125">
        <v>477</v>
      </c>
      <c r="O27" s="125">
        <v>1</v>
      </c>
      <c r="Q27" s="269">
        <f t="shared" si="0"/>
        <v>1710</v>
      </c>
      <c r="T27" s="161">
        <v>2012</v>
      </c>
      <c r="U27" s="146">
        <v>676835</v>
      </c>
      <c r="W27" s="147" t="s">
        <v>621</v>
      </c>
      <c r="X27" s="147" t="s">
        <v>622</v>
      </c>
      <c r="Y27" s="125">
        <v>2008</v>
      </c>
      <c r="Z27" s="152" t="s">
        <v>106</v>
      </c>
      <c r="AA27" s="149">
        <v>1290610</v>
      </c>
    </row>
    <row r="28" spans="1:27" x14ac:dyDescent="0.25">
      <c r="A28" s="125">
        <v>65</v>
      </c>
      <c r="B28" s="125" t="s">
        <v>107</v>
      </c>
      <c r="C28" s="125">
        <f>SUM(Q79:Q83)</f>
        <v>547</v>
      </c>
      <c r="D28" s="139">
        <f t="shared" si="1"/>
        <v>237885</v>
      </c>
      <c r="E28" s="140">
        <f t="shared" si="2"/>
        <v>2.2994303970405869E-3</v>
      </c>
      <c r="G28" s="153" t="s">
        <v>107</v>
      </c>
      <c r="H28" s="142">
        <v>1056642</v>
      </c>
      <c r="I28" s="143">
        <f t="shared" si="3"/>
        <v>2.3216165859574804E-2</v>
      </c>
      <c r="J28" s="144"/>
      <c r="K28" s="125">
        <v>14</v>
      </c>
      <c r="L28" s="125">
        <v>16</v>
      </c>
      <c r="M28" s="125">
        <v>1284</v>
      </c>
      <c r="N28" s="125">
        <v>512</v>
      </c>
      <c r="O28" s="125">
        <v>0</v>
      </c>
      <c r="Q28" s="269">
        <f t="shared" si="0"/>
        <v>1812</v>
      </c>
      <c r="W28" s="147" t="s">
        <v>621</v>
      </c>
      <c r="X28" s="147" t="s">
        <v>622</v>
      </c>
      <c r="Y28" s="125">
        <v>2008</v>
      </c>
      <c r="Z28" s="148" t="s">
        <v>107</v>
      </c>
      <c r="AA28" s="149">
        <v>990534</v>
      </c>
    </row>
    <row r="29" spans="1:27" x14ac:dyDescent="0.25">
      <c r="A29" s="125">
        <v>70</v>
      </c>
      <c r="B29" s="125" t="s">
        <v>108</v>
      </c>
      <c r="C29" s="155">
        <f>SUM(Q84:Q88)</f>
        <v>369</v>
      </c>
      <c r="D29" s="139">
        <f>ROUND($B$4*I29,0)</f>
        <v>185444</v>
      </c>
      <c r="E29" s="140">
        <f t="shared" si="2"/>
        <v>1.9898190289251742E-3</v>
      </c>
      <c r="G29" s="151" t="s">
        <v>108</v>
      </c>
      <c r="H29" s="142">
        <v>823710</v>
      </c>
      <c r="I29" s="143">
        <f t="shared" si="3"/>
        <v>1.8098265997556751E-2</v>
      </c>
      <c r="J29" s="144"/>
      <c r="K29" s="125">
        <v>15</v>
      </c>
      <c r="L29" s="125">
        <v>16</v>
      </c>
      <c r="M29" s="125">
        <v>1309</v>
      </c>
      <c r="N29" s="125">
        <v>528</v>
      </c>
      <c r="O29" s="125">
        <v>1</v>
      </c>
      <c r="Q29" s="270">
        <f t="shared" si="0"/>
        <v>1854</v>
      </c>
      <c r="W29" s="147" t="s">
        <v>621</v>
      </c>
      <c r="X29" s="147" t="s">
        <v>622</v>
      </c>
      <c r="Y29" s="125">
        <v>2008</v>
      </c>
      <c r="Z29" s="152" t="s">
        <v>108</v>
      </c>
      <c r="AA29" s="149">
        <v>790685</v>
      </c>
    </row>
    <row r="30" spans="1:27" x14ac:dyDescent="0.25">
      <c r="A30" s="125">
        <v>75</v>
      </c>
      <c r="B30" s="125" t="s">
        <v>625</v>
      </c>
      <c r="C30" s="155">
        <f>Q89</f>
        <v>350</v>
      </c>
      <c r="D30" s="139">
        <f t="shared" si="1"/>
        <v>265547</v>
      </c>
      <c r="E30" s="140">
        <f t="shared" si="2"/>
        <v>1.3180340956591488E-3</v>
      </c>
      <c r="G30" s="141" t="s">
        <v>625</v>
      </c>
      <c r="H30" s="156">
        <v>1179512</v>
      </c>
      <c r="I30" s="143">
        <f t="shared" si="3"/>
        <v>2.5915822223003437E-2</v>
      </c>
      <c r="K30" s="125">
        <v>16</v>
      </c>
      <c r="L30" s="125">
        <v>16</v>
      </c>
      <c r="M30" s="125">
        <v>1380</v>
      </c>
      <c r="N30" s="125">
        <v>512</v>
      </c>
      <c r="O30" s="125">
        <v>1</v>
      </c>
      <c r="Q30" s="270">
        <f t="shared" si="0"/>
        <v>1909</v>
      </c>
      <c r="W30" s="147" t="s">
        <v>621</v>
      </c>
      <c r="X30" s="147" t="s">
        <v>622</v>
      </c>
      <c r="Y30" s="125">
        <v>2008</v>
      </c>
      <c r="Z30" s="148" t="s">
        <v>109</v>
      </c>
      <c r="AA30" s="149">
        <v>527843</v>
      </c>
    </row>
    <row r="31" spans="1:27" x14ac:dyDescent="0.25">
      <c r="A31" s="125" t="s">
        <v>626</v>
      </c>
      <c r="C31" s="155">
        <f>SUM(C14:C30)</f>
        <v>76863</v>
      </c>
      <c r="D31" s="159">
        <f>SUM(D14:D30)</f>
        <v>10246528</v>
      </c>
      <c r="G31" s="160"/>
      <c r="H31" s="142">
        <f>SUM(H14:H30)</f>
        <v>45513200</v>
      </c>
      <c r="I31" s="142"/>
      <c r="J31" s="144"/>
      <c r="K31" s="125">
        <v>17</v>
      </c>
      <c r="L31" s="125">
        <v>20</v>
      </c>
      <c r="M31" s="125">
        <v>1469</v>
      </c>
      <c r="N31" s="125">
        <v>540</v>
      </c>
      <c r="O31" s="125">
        <v>1</v>
      </c>
      <c r="Q31" s="270">
        <f t="shared" si="0"/>
        <v>2030</v>
      </c>
      <c r="W31" s="147" t="s">
        <v>621</v>
      </c>
      <c r="X31" s="147" t="s">
        <v>622</v>
      </c>
      <c r="Y31" s="125">
        <v>2008</v>
      </c>
      <c r="Z31" s="152" t="s">
        <v>627</v>
      </c>
      <c r="AA31" s="149">
        <v>557334</v>
      </c>
    </row>
    <row r="32" spans="1:27" ht="15.75" x14ac:dyDescent="0.25">
      <c r="H32" s="162">
        <f>D31/H31</f>
        <v>0.22513310424228575</v>
      </c>
      <c r="K32" s="125">
        <v>18</v>
      </c>
      <c r="L32" s="125">
        <v>20</v>
      </c>
      <c r="M32" s="125">
        <v>1549</v>
      </c>
      <c r="N32" s="125">
        <v>536</v>
      </c>
      <c r="O32" s="125">
        <v>0</v>
      </c>
      <c r="Q32" s="270">
        <f t="shared" si="0"/>
        <v>2105</v>
      </c>
      <c r="W32" s="147" t="s">
        <v>621</v>
      </c>
      <c r="X32" s="147" t="s">
        <v>622</v>
      </c>
      <c r="Y32" s="125">
        <v>2009</v>
      </c>
      <c r="Z32" s="148" t="s">
        <v>623</v>
      </c>
      <c r="AA32" s="149">
        <v>854430</v>
      </c>
    </row>
    <row r="33" spans="1:27" x14ac:dyDescent="0.25">
      <c r="C33" s="155"/>
      <c r="K33" s="125">
        <v>19</v>
      </c>
      <c r="L33" s="125">
        <v>29</v>
      </c>
      <c r="M33" s="125">
        <v>1764</v>
      </c>
      <c r="N33" s="125">
        <v>610</v>
      </c>
      <c r="O33" s="125">
        <v>0</v>
      </c>
      <c r="Q33" s="270">
        <f t="shared" si="0"/>
        <v>2403</v>
      </c>
      <c r="W33" s="147" t="s">
        <v>621</v>
      </c>
      <c r="X33" s="147" t="s">
        <v>622</v>
      </c>
      <c r="Y33" s="125">
        <v>2009</v>
      </c>
      <c r="Z33" s="152" t="s">
        <v>94</v>
      </c>
      <c r="AA33" s="149">
        <v>3424974</v>
      </c>
    </row>
    <row r="34" spans="1:27" x14ac:dyDescent="0.25">
      <c r="K34" s="125">
        <v>20</v>
      </c>
      <c r="L34" s="125">
        <v>34</v>
      </c>
      <c r="M34" s="125">
        <v>1823</v>
      </c>
      <c r="N34" s="125">
        <v>639</v>
      </c>
      <c r="O34" s="125">
        <v>2</v>
      </c>
      <c r="Q34" s="270">
        <f t="shared" si="0"/>
        <v>2498</v>
      </c>
      <c r="W34" s="147" t="s">
        <v>621</v>
      </c>
      <c r="X34" s="147" t="s">
        <v>622</v>
      </c>
      <c r="Y34" s="125">
        <v>2009</v>
      </c>
      <c r="Z34" s="148" t="s">
        <v>95</v>
      </c>
      <c r="AA34" s="149">
        <v>4341034</v>
      </c>
    </row>
    <row r="35" spans="1:27" x14ac:dyDescent="0.25">
      <c r="K35" s="125">
        <v>21</v>
      </c>
      <c r="L35" s="125">
        <v>32</v>
      </c>
      <c r="M35" s="125">
        <v>1629</v>
      </c>
      <c r="N35" s="125">
        <v>558</v>
      </c>
      <c r="O35" s="125">
        <v>1</v>
      </c>
      <c r="Q35" s="270">
        <f t="shared" si="0"/>
        <v>2220</v>
      </c>
      <c r="W35" s="147" t="s">
        <v>621</v>
      </c>
      <c r="X35" s="147" t="s">
        <v>622</v>
      </c>
      <c r="Y35" s="125">
        <v>2009</v>
      </c>
      <c r="Z35" s="152" t="s">
        <v>97</v>
      </c>
      <c r="AA35" s="149">
        <v>4453330</v>
      </c>
    </row>
    <row r="36" spans="1:27" x14ac:dyDescent="0.25">
      <c r="A36" s="273" t="s">
        <v>607</v>
      </c>
      <c r="B36" s="133"/>
      <c r="K36" s="125">
        <v>22</v>
      </c>
      <c r="L36" s="125">
        <v>34</v>
      </c>
      <c r="M36" s="125">
        <v>1673</v>
      </c>
      <c r="N36" s="125">
        <v>575</v>
      </c>
      <c r="O36" s="125">
        <v>1</v>
      </c>
      <c r="Q36" s="270">
        <f t="shared" si="0"/>
        <v>2283</v>
      </c>
      <c r="W36" s="147" t="s">
        <v>621</v>
      </c>
      <c r="X36" s="147" t="s">
        <v>622</v>
      </c>
      <c r="Y36" s="125">
        <v>2009</v>
      </c>
      <c r="Z36" s="148" t="s">
        <v>96</v>
      </c>
      <c r="AA36" s="149">
        <v>4369302</v>
      </c>
    </row>
    <row r="37" spans="1:27" x14ac:dyDescent="0.25">
      <c r="A37" s="125">
        <v>2008</v>
      </c>
      <c r="B37" s="174">
        <v>10083719</v>
      </c>
      <c r="C37" s="125">
        <v>62421</v>
      </c>
      <c r="D37" s="274">
        <f>C37/B37</f>
        <v>6.1902756314411375E-3</v>
      </c>
      <c r="K37" s="125">
        <v>23</v>
      </c>
      <c r="L37" s="125">
        <v>30</v>
      </c>
      <c r="M37" s="125">
        <v>1589</v>
      </c>
      <c r="N37" s="125">
        <v>550</v>
      </c>
      <c r="O37" s="125">
        <v>1</v>
      </c>
      <c r="Q37" s="270">
        <f t="shared" si="0"/>
        <v>2170</v>
      </c>
      <c r="W37" s="147" t="s">
        <v>621</v>
      </c>
      <c r="X37" s="147" t="s">
        <v>622</v>
      </c>
      <c r="Y37" s="125">
        <v>2009</v>
      </c>
      <c r="Z37" s="152" t="s">
        <v>98</v>
      </c>
      <c r="AA37" s="149">
        <v>3985878</v>
      </c>
    </row>
    <row r="38" spans="1:27" x14ac:dyDescent="0.25">
      <c r="A38" s="125">
        <v>2009</v>
      </c>
      <c r="B38" s="174">
        <v>10157351</v>
      </c>
      <c r="C38" s="125">
        <v>79909</v>
      </c>
      <c r="D38" s="274">
        <f t="shared" ref="D38:D43" si="4">C38/B38</f>
        <v>7.8671102337607504E-3</v>
      </c>
      <c r="K38" s="125">
        <v>24</v>
      </c>
      <c r="L38" s="125">
        <v>30</v>
      </c>
      <c r="M38" s="125">
        <v>1508</v>
      </c>
      <c r="N38" s="125">
        <v>534</v>
      </c>
      <c r="O38" s="125">
        <v>2</v>
      </c>
      <c r="Q38" s="270">
        <f t="shared" si="0"/>
        <v>2074</v>
      </c>
      <c r="W38" s="147" t="s">
        <v>621</v>
      </c>
      <c r="X38" s="147" t="s">
        <v>622</v>
      </c>
      <c r="Y38" s="125">
        <v>2009</v>
      </c>
      <c r="Z38" s="148" t="s">
        <v>99</v>
      </c>
      <c r="AA38" s="149">
        <v>3559279</v>
      </c>
    </row>
    <row r="39" spans="1:27" x14ac:dyDescent="0.25">
      <c r="A39" s="125">
        <v>2010</v>
      </c>
      <c r="B39" s="174">
        <v>10244320</v>
      </c>
      <c r="C39" s="125">
        <v>117637</v>
      </c>
      <c r="D39" s="274">
        <f t="shared" si="4"/>
        <v>1.1483143829946741E-2</v>
      </c>
      <c r="K39" s="125">
        <v>25</v>
      </c>
      <c r="L39" s="125">
        <v>31</v>
      </c>
      <c r="M39" s="125">
        <v>1395</v>
      </c>
      <c r="N39" s="125">
        <v>519</v>
      </c>
      <c r="O39" s="125">
        <v>1</v>
      </c>
      <c r="Q39" s="270">
        <f t="shared" si="0"/>
        <v>1946</v>
      </c>
      <c r="W39" s="147" t="s">
        <v>621</v>
      </c>
      <c r="X39" s="147" t="s">
        <v>622</v>
      </c>
      <c r="Y39" s="125">
        <v>2009</v>
      </c>
      <c r="Z39" s="152" t="s">
        <v>100</v>
      </c>
      <c r="AA39" s="149">
        <v>3205812</v>
      </c>
    </row>
    <row r="40" spans="1:27" x14ac:dyDescent="0.25">
      <c r="A40" s="125">
        <v>2011</v>
      </c>
      <c r="B40" s="174">
        <v>10327557</v>
      </c>
      <c r="C40" s="125">
        <v>64436</v>
      </c>
      <c r="D40" s="274">
        <f t="shared" si="4"/>
        <v>6.2392296648665314E-3</v>
      </c>
      <c r="K40" s="125">
        <v>26</v>
      </c>
      <c r="L40" s="125">
        <v>23</v>
      </c>
      <c r="M40" s="125">
        <v>1295</v>
      </c>
      <c r="N40" s="125">
        <v>452</v>
      </c>
      <c r="O40" s="125">
        <v>1</v>
      </c>
      <c r="Q40" s="270">
        <f t="shared" si="0"/>
        <v>1771</v>
      </c>
      <c r="W40" s="147" t="s">
        <v>621</v>
      </c>
      <c r="X40" s="147" t="s">
        <v>622</v>
      </c>
      <c r="Y40" s="125">
        <v>2009</v>
      </c>
      <c r="Z40" s="148" t="s">
        <v>101</v>
      </c>
      <c r="AA40" s="149">
        <v>2920610</v>
      </c>
    </row>
    <row r="41" spans="1:27" x14ac:dyDescent="0.25">
      <c r="A41" s="125">
        <v>2012</v>
      </c>
      <c r="B41" s="174">
        <v>10419696</v>
      </c>
      <c r="C41" s="125">
        <v>60503</v>
      </c>
      <c r="D41" s="274">
        <f t="shared" si="4"/>
        <v>5.806599348004011E-3</v>
      </c>
      <c r="K41" s="125">
        <v>27</v>
      </c>
      <c r="L41" s="125">
        <v>23</v>
      </c>
      <c r="M41" s="125">
        <v>1222</v>
      </c>
      <c r="N41" s="125">
        <v>430</v>
      </c>
      <c r="O41" s="125">
        <v>1</v>
      </c>
      <c r="Q41" s="270">
        <f t="shared" si="0"/>
        <v>1676</v>
      </c>
      <c r="W41" s="147" t="s">
        <v>621</v>
      </c>
      <c r="X41" s="147" t="s">
        <v>622</v>
      </c>
      <c r="Y41" s="125">
        <v>2009</v>
      </c>
      <c r="Z41" s="152" t="s">
        <v>102</v>
      </c>
      <c r="AA41" s="149">
        <v>2931612</v>
      </c>
    </row>
    <row r="42" spans="1:27" x14ac:dyDescent="0.25">
      <c r="B42" s="271">
        <f>SUM(B37:B41)</f>
        <v>51232643</v>
      </c>
      <c r="C42" s="271">
        <f>SUM(C37:C41)</f>
        <v>384906</v>
      </c>
      <c r="D42" s="274">
        <f>C42/B42</f>
        <v>7.5129053951013226E-3</v>
      </c>
      <c r="K42" s="125">
        <v>28</v>
      </c>
      <c r="L42" s="125">
        <v>24</v>
      </c>
      <c r="M42" s="125">
        <v>1186</v>
      </c>
      <c r="N42" s="125">
        <v>412</v>
      </c>
      <c r="O42" s="125">
        <v>1</v>
      </c>
      <c r="Q42" s="270">
        <f t="shared" si="0"/>
        <v>1623</v>
      </c>
      <c r="W42" s="147" t="s">
        <v>621</v>
      </c>
      <c r="X42" s="147" t="s">
        <v>622</v>
      </c>
      <c r="Y42" s="125">
        <v>2009</v>
      </c>
      <c r="Z42" s="148" t="s">
        <v>624</v>
      </c>
      <c r="AA42" s="149">
        <v>2675393</v>
      </c>
    </row>
    <row r="43" spans="1:27" x14ac:dyDescent="0.25">
      <c r="A43" s="272" t="s">
        <v>602</v>
      </c>
      <c r="B43" s="159">
        <f>B42/5</f>
        <v>10246528.6</v>
      </c>
      <c r="C43" s="159">
        <f>C42/5</f>
        <v>76981.2</v>
      </c>
      <c r="D43" s="274">
        <f t="shared" si="4"/>
        <v>7.5129053951013226E-3</v>
      </c>
      <c r="K43" s="125">
        <v>29</v>
      </c>
      <c r="L43" s="125">
        <v>22</v>
      </c>
      <c r="M43" s="125">
        <v>1060</v>
      </c>
      <c r="N43" s="125">
        <v>396</v>
      </c>
      <c r="O43" s="125">
        <v>1</v>
      </c>
      <c r="Q43" s="270">
        <f t="shared" si="0"/>
        <v>1479</v>
      </c>
      <c r="W43" s="147" t="s">
        <v>621</v>
      </c>
      <c r="X43" s="147" t="s">
        <v>622</v>
      </c>
      <c r="Y43" s="125">
        <v>2009</v>
      </c>
      <c r="Z43" s="152" t="s">
        <v>104</v>
      </c>
      <c r="AA43" s="149">
        <v>2203224</v>
      </c>
    </row>
    <row r="44" spans="1:27" x14ac:dyDescent="0.25">
      <c r="K44" s="125">
        <v>30</v>
      </c>
      <c r="L44" s="125">
        <v>18</v>
      </c>
      <c r="M44" s="125">
        <v>1098</v>
      </c>
      <c r="N44" s="125">
        <v>400</v>
      </c>
      <c r="O44" s="125">
        <v>1</v>
      </c>
      <c r="Q44" s="145">
        <f t="shared" si="0"/>
        <v>1517</v>
      </c>
      <c r="W44" s="147" t="s">
        <v>621</v>
      </c>
      <c r="X44" s="147" t="s">
        <v>622</v>
      </c>
      <c r="Y44" s="125">
        <v>2009</v>
      </c>
      <c r="Z44" s="148" t="s">
        <v>105</v>
      </c>
      <c r="AA44" s="149">
        <v>1744592</v>
      </c>
    </row>
    <row r="45" spans="1:27" x14ac:dyDescent="0.25">
      <c r="A45" s="272" t="s">
        <v>1001</v>
      </c>
      <c r="B45" s="274">
        <f>MAX(D37:D41)</f>
        <v>1.1483143829946741E-2</v>
      </c>
      <c r="K45" s="125">
        <v>31</v>
      </c>
      <c r="L45" s="125">
        <v>20</v>
      </c>
      <c r="M45" s="125">
        <v>848</v>
      </c>
      <c r="N45" s="125">
        <v>286</v>
      </c>
      <c r="O45" s="125">
        <v>0</v>
      </c>
      <c r="Q45" s="145">
        <f t="shared" si="0"/>
        <v>1154</v>
      </c>
      <c r="W45" s="147" t="s">
        <v>621</v>
      </c>
      <c r="X45" s="147" t="s">
        <v>622</v>
      </c>
      <c r="Y45" s="125">
        <v>2009</v>
      </c>
      <c r="Z45" s="152" t="s">
        <v>106</v>
      </c>
      <c r="AA45" s="149">
        <v>1351725</v>
      </c>
    </row>
    <row r="46" spans="1:27" x14ac:dyDescent="0.25">
      <c r="A46" s="272" t="s">
        <v>1002</v>
      </c>
      <c r="B46" s="274">
        <f>MIN(D37:D41)</f>
        <v>5.806599348004011E-3</v>
      </c>
      <c r="K46" s="125">
        <v>32</v>
      </c>
      <c r="L46" s="125">
        <v>16</v>
      </c>
      <c r="M46" s="125">
        <v>888</v>
      </c>
      <c r="N46" s="125">
        <v>341</v>
      </c>
      <c r="O46" s="125">
        <v>1</v>
      </c>
      <c r="Q46" s="145">
        <f t="shared" ref="Q46:Q90" si="5">SUM(L46:O46)</f>
        <v>1246</v>
      </c>
      <c r="W46" s="147" t="s">
        <v>621</v>
      </c>
      <c r="X46" s="147" t="s">
        <v>622</v>
      </c>
      <c r="Y46" s="125">
        <v>2009</v>
      </c>
      <c r="Z46" s="148" t="s">
        <v>107</v>
      </c>
      <c r="AA46" s="149">
        <v>1015164</v>
      </c>
    </row>
    <row r="47" spans="1:27" x14ac:dyDescent="0.25">
      <c r="K47" s="125">
        <v>33</v>
      </c>
      <c r="L47" s="125">
        <v>16</v>
      </c>
      <c r="M47" s="125">
        <v>804</v>
      </c>
      <c r="N47" s="125">
        <v>303</v>
      </c>
      <c r="O47" s="125">
        <v>0</v>
      </c>
      <c r="Q47" s="145">
        <f t="shared" si="5"/>
        <v>1123</v>
      </c>
      <c r="W47" s="147" t="s">
        <v>621</v>
      </c>
      <c r="X47" s="147" t="s">
        <v>622</v>
      </c>
      <c r="Y47" s="125">
        <v>2009</v>
      </c>
      <c r="Z47" s="152" t="s">
        <v>108</v>
      </c>
      <c r="AA47" s="149">
        <v>811787</v>
      </c>
    </row>
    <row r="48" spans="1:27" x14ac:dyDescent="0.25">
      <c r="K48" s="125">
        <v>34</v>
      </c>
      <c r="L48" s="125">
        <v>12</v>
      </c>
      <c r="M48" s="125">
        <v>756</v>
      </c>
      <c r="N48" s="125">
        <v>292</v>
      </c>
      <c r="O48" s="125">
        <v>1</v>
      </c>
      <c r="Q48" s="145">
        <f t="shared" si="5"/>
        <v>1061</v>
      </c>
      <c r="W48" s="147" t="s">
        <v>621</v>
      </c>
      <c r="X48" s="147" t="s">
        <v>622</v>
      </c>
      <c r="Y48" s="125">
        <v>2009</v>
      </c>
      <c r="Z48" s="148" t="s">
        <v>109</v>
      </c>
      <c r="AA48" s="149">
        <v>555186</v>
      </c>
    </row>
    <row r="49" spans="11:27" x14ac:dyDescent="0.25">
      <c r="K49" s="125">
        <v>35</v>
      </c>
      <c r="L49" s="125">
        <v>12</v>
      </c>
      <c r="M49" s="125">
        <v>743</v>
      </c>
      <c r="N49" s="125">
        <v>280</v>
      </c>
      <c r="O49" s="125">
        <v>0</v>
      </c>
      <c r="Q49" s="145">
        <f t="shared" si="5"/>
        <v>1035</v>
      </c>
      <c r="W49" s="147" t="s">
        <v>621</v>
      </c>
      <c r="X49" s="147" t="s">
        <v>622</v>
      </c>
      <c r="Y49" s="125">
        <v>2009</v>
      </c>
      <c r="Z49" s="152" t="s">
        <v>627</v>
      </c>
      <c r="AA49" s="149">
        <v>575500</v>
      </c>
    </row>
    <row r="50" spans="11:27" x14ac:dyDescent="0.25">
      <c r="K50" s="125">
        <v>36</v>
      </c>
      <c r="L50" s="125">
        <v>12</v>
      </c>
      <c r="M50" s="125">
        <v>722</v>
      </c>
      <c r="N50" s="125">
        <v>276</v>
      </c>
      <c r="O50" s="125">
        <v>1</v>
      </c>
      <c r="Q50" s="145">
        <f t="shared" si="5"/>
        <v>1011</v>
      </c>
      <c r="W50" s="147" t="s">
        <v>621</v>
      </c>
      <c r="X50" s="147" t="s">
        <v>622</v>
      </c>
      <c r="Y50" s="125">
        <v>2010</v>
      </c>
      <c r="Z50" s="148" t="s">
        <v>623</v>
      </c>
      <c r="AA50" s="149">
        <v>858618</v>
      </c>
    </row>
    <row r="51" spans="11:27" x14ac:dyDescent="0.25">
      <c r="K51" s="125">
        <v>37</v>
      </c>
      <c r="L51" s="125">
        <v>11</v>
      </c>
      <c r="M51" s="125">
        <v>672</v>
      </c>
      <c r="N51" s="125">
        <v>271</v>
      </c>
      <c r="O51" s="125">
        <v>0</v>
      </c>
      <c r="Q51" s="145">
        <f t="shared" si="5"/>
        <v>954</v>
      </c>
      <c r="W51" s="147" t="s">
        <v>621</v>
      </c>
      <c r="X51" s="147" t="s">
        <v>622</v>
      </c>
      <c r="Y51" s="125">
        <v>2010</v>
      </c>
      <c r="Z51" s="152" t="s">
        <v>94</v>
      </c>
      <c r="AA51" s="149">
        <v>3421103</v>
      </c>
    </row>
    <row r="52" spans="11:27" x14ac:dyDescent="0.25">
      <c r="K52" s="125">
        <v>38</v>
      </c>
      <c r="L52" s="125">
        <v>12</v>
      </c>
      <c r="M52" s="125">
        <v>675</v>
      </c>
      <c r="N52" s="125">
        <v>269</v>
      </c>
      <c r="O52" s="125">
        <v>1</v>
      </c>
      <c r="Q52" s="145">
        <f t="shared" si="5"/>
        <v>957</v>
      </c>
      <c r="W52" s="147" t="s">
        <v>621</v>
      </c>
      <c r="X52" s="147" t="s">
        <v>622</v>
      </c>
      <c r="Y52" s="125">
        <v>2010</v>
      </c>
      <c r="Z52" s="148" t="s">
        <v>95</v>
      </c>
      <c r="AA52" s="149">
        <v>4308667</v>
      </c>
    </row>
    <row r="53" spans="11:27" x14ac:dyDescent="0.25">
      <c r="K53" s="125">
        <v>39</v>
      </c>
      <c r="L53" s="125">
        <v>9</v>
      </c>
      <c r="M53" s="125">
        <v>602</v>
      </c>
      <c r="N53" s="125">
        <v>241</v>
      </c>
      <c r="O53" s="125">
        <v>1</v>
      </c>
      <c r="Q53" s="145">
        <f t="shared" si="5"/>
        <v>853</v>
      </c>
      <c r="W53" s="147" t="s">
        <v>621</v>
      </c>
      <c r="X53" s="147" t="s">
        <v>622</v>
      </c>
      <c r="Y53" s="125">
        <v>2010</v>
      </c>
      <c r="Z53" s="152" t="s">
        <v>97</v>
      </c>
      <c r="AA53" s="149">
        <v>4424204</v>
      </c>
    </row>
    <row r="54" spans="11:27" x14ac:dyDescent="0.25">
      <c r="K54" s="125">
        <v>40</v>
      </c>
      <c r="L54" s="125">
        <v>9</v>
      </c>
      <c r="M54" s="125">
        <v>665</v>
      </c>
      <c r="N54" s="125">
        <v>275</v>
      </c>
      <c r="O54" s="125">
        <v>1</v>
      </c>
      <c r="Q54" s="145">
        <f t="shared" si="5"/>
        <v>950</v>
      </c>
      <c r="W54" s="147" t="s">
        <v>621</v>
      </c>
      <c r="X54" s="147" t="s">
        <v>622</v>
      </c>
      <c r="Y54" s="125">
        <v>2010</v>
      </c>
      <c r="Z54" s="148" t="s">
        <v>96</v>
      </c>
      <c r="AA54" s="149">
        <v>4392416</v>
      </c>
    </row>
    <row r="55" spans="11:27" x14ac:dyDescent="0.25">
      <c r="K55" s="125">
        <v>41</v>
      </c>
      <c r="L55" s="125">
        <v>12</v>
      </c>
      <c r="M55" s="125">
        <v>508</v>
      </c>
      <c r="N55" s="125">
        <v>196</v>
      </c>
      <c r="O55" s="125">
        <v>1</v>
      </c>
      <c r="Q55" s="145">
        <f t="shared" si="5"/>
        <v>717</v>
      </c>
      <c r="W55" s="147" t="s">
        <v>621</v>
      </c>
      <c r="X55" s="147" t="s">
        <v>622</v>
      </c>
      <c r="Y55" s="125">
        <v>2010</v>
      </c>
      <c r="Z55" s="152" t="s">
        <v>98</v>
      </c>
      <c r="AA55" s="149">
        <v>4048318</v>
      </c>
    </row>
    <row r="56" spans="11:27" x14ac:dyDescent="0.25">
      <c r="K56" s="125">
        <v>42</v>
      </c>
      <c r="L56" s="125">
        <v>11</v>
      </c>
      <c r="M56" s="125">
        <v>559</v>
      </c>
      <c r="N56" s="125">
        <v>233</v>
      </c>
      <c r="O56" s="125">
        <v>0</v>
      </c>
      <c r="Q56" s="145">
        <f t="shared" si="5"/>
        <v>803</v>
      </c>
      <c r="W56" s="147" t="s">
        <v>621</v>
      </c>
      <c r="X56" s="147" t="s">
        <v>622</v>
      </c>
      <c r="Y56" s="125">
        <v>2010</v>
      </c>
      <c r="Z56" s="148" t="s">
        <v>99</v>
      </c>
      <c r="AA56" s="149">
        <v>3615319</v>
      </c>
    </row>
    <row r="57" spans="11:27" x14ac:dyDescent="0.25">
      <c r="K57" s="125">
        <v>43</v>
      </c>
      <c r="L57" s="125">
        <v>8</v>
      </c>
      <c r="M57" s="125">
        <v>501</v>
      </c>
      <c r="N57" s="125">
        <v>219</v>
      </c>
      <c r="O57" s="125">
        <v>0</v>
      </c>
      <c r="Q57" s="145">
        <f t="shared" si="5"/>
        <v>728</v>
      </c>
      <c r="W57" s="147" t="s">
        <v>621</v>
      </c>
      <c r="X57" s="147" t="s">
        <v>622</v>
      </c>
      <c r="Y57" s="125">
        <v>2010</v>
      </c>
      <c r="Z57" s="152" t="s">
        <v>100</v>
      </c>
      <c r="AA57" s="149">
        <v>3266313</v>
      </c>
    </row>
    <row r="58" spans="11:27" x14ac:dyDescent="0.25">
      <c r="K58" s="125">
        <v>44</v>
      </c>
      <c r="L58" s="125">
        <v>7</v>
      </c>
      <c r="M58" s="125">
        <v>466</v>
      </c>
      <c r="N58" s="125">
        <v>198</v>
      </c>
      <c r="O58" s="125">
        <v>0</v>
      </c>
      <c r="Q58" s="145">
        <f t="shared" si="5"/>
        <v>671</v>
      </c>
      <c r="W58" s="147" t="s">
        <v>621</v>
      </c>
      <c r="X58" s="147" t="s">
        <v>622</v>
      </c>
      <c r="Y58" s="125">
        <v>2010</v>
      </c>
      <c r="Z58" s="148" t="s">
        <v>101</v>
      </c>
      <c r="AA58" s="149">
        <v>2927032</v>
      </c>
    </row>
    <row r="59" spans="11:27" x14ac:dyDescent="0.25">
      <c r="K59" s="125">
        <v>45</v>
      </c>
      <c r="L59" s="125">
        <v>8</v>
      </c>
      <c r="M59" s="125">
        <v>479</v>
      </c>
      <c r="N59" s="125">
        <v>208</v>
      </c>
      <c r="O59" s="125">
        <v>0</v>
      </c>
      <c r="Q59" s="145">
        <f t="shared" si="5"/>
        <v>695</v>
      </c>
      <c r="W59" s="147" t="s">
        <v>621</v>
      </c>
      <c r="X59" s="147" t="s">
        <v>622</v>
      </c>
      <c r="Y59" s="125">
        <v>2010</v>
      </c>
      <c r="Z59" s="152" t="s">
        <v>102</v>
      </c>
      <c r="AA59" s="149">
        <v>2933196</v>
      </c>
    </row>
    <row r="60" spans="11:27" x14ac:dyDescent="0.25">
      <c r="K60" s="125">
        <v>46</v>
      </c>
      <c r="L60" s="125">
        <v>10</v>
      </c>
      <c r="M60" s="125">
        <v>413</v>
      </c>
      <c r="N60" s="125">
        <v>181</v>
      </c>
      <c r="O60" s="125">
        <v>0</v>
      </c>
      <c r="Q60" s="145">
        <f t="shared" si="5"/>
        <v>604</v>
      </c>
      <c r="W60" s="147" t="s">
        <v>621</v>
      </c>
      <c r="X60" s="147" t="s">
        <v>622</v>
      </c>
      <c r="Y60" s="125">
        <v>2010</v>
      </c>
      <c r="Z60" s="148" t="s">
        <v>624</v>
      </c>
      <c r="AA60" s="149">
        <v>2737901</v>
      </c>
    </row>
    <row r="61" spans="11:27" x14ac:dyDescent="0.25">
      <c r="K61" s="125">
        <v>47</v>
      </c>
      <c r="L61" s="125">
        <v>8</v>
      </c>
      <c r="M61" s="125">
        <v>416</v>
      </c>
      <c r="N61" s="125">
        <v>183</v>
      </c>
      <c r="O61" s="125">
        <v>0</v>
      </c>
      <c r="Q61" s="145">
        <f t="shared" si="5"/>
        <v>607</v>
      </c>
      <c r="W61" s="147" t="s">
        <v>621</v>
      </c>
      <c r="X61" s="147" t="s">
        <v>622</v>
      </c>
      <c r="Y61" s="125">
        <v>2010</v>
      </c>
      <c r="Z61" s="152" t="s">
        <v>104</v>
      </c>
      <c r="AA61" s="149">
        <v>2288314</v>
      </c>
    </row>
    <row r="62" spans="11:27" x14ac:dyDescent="0.25">
      <c r="K62" s="125">
        <v>48</v>
      </c>
      <c r="L62" s="125">
        <v>5</v>
      </c>
      <c r="M62" s="125">
        <v>400</v>
      </c>
      <c r="N62" s="125">
        <v>188</v>
      </c>
      <c r="O62" s="125">
        <v>0</v>
      </c>
      <c r="Q62" s="145">
        <f t="shared" si="5"/>
        <v>593</v>
      </c>
      <c r="W62" s="147" t="s">
        <v>621</v>
      </c>
      <c r="X62" s="147" t="s">
        <v>622</v>
      </c>
      <c r="Y62" s="125">
        <v>2010</v>
      </c>
      <c r="Z62" s="148" t="s">
        <v>105</v>
      </c>
      <c r="AA62" s="149">
        <v>1815503</v>
      </c>
    </row>
    <row r="63" spans="11:27" x14ac:dyDescent="0.25">
      <c r="K63" s="125">
        <v>49</v>
      </c>
      <c r="L63" s="125">
        <v>7</v>
      </c>
      <c r="M63" s="125">
        <v>346</v>
      </c>
      <c r="N63" s="125">
        <v>162</v>
      </c>
      <c r="O63" s="125">
        <v>1</v>
      </c>
      <c r="Q63" s="145">
        <f t="shared" si="5"/>
        <v>516</v>
      </c>
      <c r="W63" s="147" t="s">
        <v>621</v>
      </c>
      <c r="X63" s="147" t="s">
        <v>622</v>
      </c>
      <c r="Y63" s="125">
        <v>2010</v>
      </c>
      <c r="Z63" s="152" t="s">
        <v>106</v>
      </c>
      <c r="AA63" s="149">
        <v>1412231</v>
      </c>
    </row>
    <row r="64" spans="11:27" x14ac:dyDescent="0.25">
      <c r="K64" s="125">
        <v>50</v>
      </c>
      <c r="L64" s="125">
        <v>8</v>
      </c>
      <c r="M64" s="125">
        <v>384</v>
      </c>
      <c r="N64" s="125">
        <v>184</v>
      </c>
      <c r="O64" s="125">
        <v>1</v>
      </c>
      <c r="Q64" s="145">
        <f t="shared" si="5"/>
        <v>577</v>
      </c>
      <c r="W64" s="147" t="s">
        <v>621</v>
      </c>
      <c r="X64" s="147" t="s">
        <v>622</v>
      </c>
      <c r="Y64" s="125">
        <v>2010</v>
      </c>
      <c r="Z64" s="148" t="s">
        <v>107</v>
      </c>
      <c r="AA64" s="149">
        <v>1048429</v>
      </c>
    </row>
    <row r="65" spans="11:27" x14ac:dyDescent="0.25">
      <c r="K65" s="125">
        <v>51</v>
      </c>
      <c r="L65" s="125">
        <v>5</v>
      </c>
      <c r="M65" s="125">
        <v>307</v>
      </c>
      <c r="N65" s="125">
        <v>124</v>
      </c>
      <c r="O65" s="125">
        <v>0</v>
      </c>
      <c r="Q65" s="145">
        <f t="shared" si="5"/>
        <v>436</v>
      </c>
      <c r="W65" s="147" t="s">
        <v>621</v>
      </c>
      <c r="X65" s="147" t="s">
        <v>622</v>
      </c>
      <c r="Y65" s="125">
        <v>2010</v>
      </c>
      <c r="Z65" s="152" t="s">
        <v>108</v>
      </c>
      <c r="AA65" s="149">
        <v>830113</v>
      </c>
    </row>
    <row r="66" spans="11:27" x14ac:dyDescent="0.25">
      <c r="K66" s="125">
        <v>52</v>
      </c>
      <c r="L66" s="125">
        <v>4</v>
      </c>
      <c r="M66" s="125">
        <v>296</v>
      </c>
      <c r="N66" s="125">
        <v>142</v>
      </c>
      <c r="O66" s="125">
        <v>0</v>
      </c>
      <c r="Q66" s="145">
        <f t="shared" si="5"/>
        <v>442</v>
      </c>
      <c r="W66" s="147" t="s">
        <v>621</v>
      </c>
      <c r="X66" s="147" t="s">
        <v>622</v>
      </c>
      <c r="Y66" s="125">
        <v>2010</v>
      </c>
      <c r="Z66" s="148" t="s">
        <v>109</v>
      </c>
      <c r="AA66" s="149">
        <v>588245</v>
      </c>
    </row>
    <row r="67" spans="11:27" x14ac:dyDescent="0.25">
      <c r="K67" s="125">
        <v>53</v>
      </c>
      <c r="L67" s="125">
        <v>5</v>
      </c>
      <c r="M67" s="125">
        <v>261</v>
      </c>
      <c r="N67" s="125">
        <v>111</v>
      </c>
      <c r="O67" s="125">
        <v>0</v>
      </c>
      <c r="Q67" s="145">
        <f t="shared" si="5"/>
        <v>377</v>
      </c>
      <c r="W67" s="147" t="s">
        <v>621</v>
      </c>
      <c r="X67" s="147" t="s">
        <v>622</v>
      </c>
      <c r="Y67" s="125">
        <v>2010</v>
      </c>
      <c r="Z67" s="152" t="s">
        <v>627</v>
      </c>
      <c r="AA67" s="149">
        <v>593662</v>
      </c>
    </row>
    <row r="68" spans="11:27" x14ac:dyDescent="0.25">
      <c r="K68" s="125">
        <v>54</v>
      </c>
      <c r="L68" s="125">
        <v>5</v>
      </c>
      <c r="M68" s="125">
        <v>247</v>
      </c>
      <c r="N68" s="125">
        <v>115</v>
      </c>
      <c r="O68" s="125">
        <v>0</v>
      </c>
      <c r="Q68" s="145">
        <f t="shared" si="5"/>
        <v>367</v>
      </c>
      <c r="W68" s="147" t="s">
        <v>621</v>
      </c>
      <c r="X68" s="147" t="s">
        <v>622</v>
      </c>
      <c r="Y68" s="125">
        <v>2011</v>
      </c>
      <c r="Z68" s="148" t="s">
        <v>623</v>
      </c>
      <c r="AA68" s="149">
        <v>862281</v>
      </c>
    </row>
    <row r="69" spans="11:27" x14ac:dyDescent="0.25">
      <c r="K69" s="125">
        <v>55</v>
      </c>
      <c r="L69" s="125">
        <v>3</v>
      </c>
      <c r="M69" s="125">
        <v>230</v>
      </c>
      <c r="N69" s="125">
        <v>103</v>
      </c>
      <c r="O69" s="125">
        <v>0</v>
      </c>
      <c r="Q69" s="145">
        <f t="shared" si="5"/>
        <v>336</v>
      </c>
      <c r="W69" s="147" t="s">
        <v>621</v>
      </c>
      <c r="X69" s="147" t="s">
        <v>622</v>
      </c>
      <c r="Y69" s="125">
        <v>2011</v>
      </c>
      <c r="Z69" s="152" t="s">
        <v>94</v>
      </c>
      <c r="AA69" s="149">
        <v>3421956</v>
      </c>
    </row>
    <row r="70" spans="11:27" x14ac:dyDescent="0.25">
      <c r="K70" s="125">
        <v>56</v>
      </c>
      <c r="L70" s="125">
        <v>3</v>
      </c>
      <c r="M70" s="125">
        <v>227</v>
      </c>
      <c r="N70" s="125">
        <v>104</v>
      </c>
      <c r="O70" s="125">
        <v>0</v>
      </c>
      <c r="Q70" s="145">
        <f t="shared" si="5"/>
        <v>334</v>
      </c>
      <c r="W70" s="147" t="s">
        <v>621</v>
      </c>
      <c r="X70" s="147" t="s">
        <v>622</v>
      </c>
      <c r="Y70" s="125">
        <v>2011</v>
      </c>
      <c r="Z70" s="148" t="s">
        <v>95</v>
      </c>
      <c r="AA70" s="149">
        <v>4286387</v>
      </c>
    </row>
    <row r="71" spans="11:27" x14ac:dyDescent="0.25">
      <c r="K71" s="125">
        <v>57</v>
      </c>
      <c r="L71" s="125">
        <v>2</v>
      </c>
      <c r="M71" s="125">
        <v>177</v>
      </c>
      <c r="N71" s="125">
        <v>83</v>
      </c>
      <c r="O71" s="125">
        <v>0</v>
      </c>
      <c r="Q71" s="145">
        <f t="shared" si="5"/>
        <v>262</v>
      </c>
      <c r="W71" s="147" t="s">
        <v>621</v>
      </c>
      <c r="X71" s="147" t="s">
        <v>622</v>
      </c>
      <c r="Y71" s="125">
        <v>2011</v>
      </c>
      <c r="Z71" s="152" t="s">
        <v>97</v>
      </c>
      <c r="AA71" s="149">
        <v>4393148</v>
      </c>
    </row>
    <row r="72" spans="11:27" x14ac:dyDescent="0.25">
      <c r="K72" s="125">
        <v>58</v>
      </c>
      <c r="L72" s="125">
        <v>2</v>
      </c>
      <c r="M72" s="125">
        <v>178</v>
      </c>
      <c r="N72" s="125">
        <v>82</v>
      </c>
      <c r="O72" s="125">
        <v>0</v>
      </c>
      <c r="Q72" s="145">
        <f t="shared" si="5"/>
        <v>262</v>
      </c>
      <c r="W72" s="147" t="s">
        <v>621</v>
      </c>
      <c r="X72" s="147" t="s">
        <v>622</v>
      </c>
      <c r="Y72" s="125">
        <v>2011</v>
      </c>
      <c r="Z72" s="148" t="s">
        <v>96</v>
      </c>
      <c r="AA72" s="149">
        <v>4403814</v>
      </c>
    </row>
    <row r="73" spans="11:27" x14ac:dyDescent="0.25">
      <c r="K73" s="125">
        <v>59</v>
      </c>
      <c r="L73" s="125">
        <v>1</v>
      </c>
      <c r="M73" s="125">
        <v>163</v>
      </c>
      <c r="N73" s="125">
        <v>68</v>
      </c>
      <c r="O73" s="125">
        <v>0</v>
      </c>
      <c r="Q73" s="145">
        <f t="shared" si="5"/>
        <v>232</v>
      </c>
      <c r="W73" s="147" t="s">
        <v>621</v>
      </c>
      <c r="X73" s="147" t="s">
        <v>622</v>
      </c>
      <c r="Y73" s="125">
        <v>2011</v>
      </c>
      <c r="Z73" s="152" t="s">
        <v>98</v>
      </c>
      <c r="AA73" s="149">
        <v>4110318</v>
      </c>
    </row>
    <row r="74" spans="11:27" x14ac:dyDescent="0.25">
      <c r="K74" s="125">
        <v>60</v>
      </c>
      <c r="L74" s="125">
        <v>3</v>
      </c>
      <c r="M74" s="125">
        <v>180</v>
      </c>
      <c r="N74" s="125">
        <v>83</v>
      </c>
      <c r="O74" s="125">
        <v>0</v>
      </c>
      <c r="Q74" s="145">
        <f t="shared" si="5"/>
        <v>266</v>
      </c>
      <c r="W74" s="147" t="s">
        <v>621</v>
      </c>
      <c r="X74" s="147" t="s">
        <v>622</v>
      </c>
      <c r="Y74" s="125">
        <v>2011</v>
      </c>
      <c r="Z74" s="148" t="s">
        <v>99</v>
      </c>
      <c r="AA74" s="149">
        <v>3678614</v>
      </c>
    </row>
    <row r="75" spans="11:27" x14ac:dyDescent="0.25">
      <c r="K75" s="125">
        <v>61</v>
      </c>
      <c r="L75" s="125">
        <v>2</v>
      </c>
      <c r="M75" s="125">
        <v>128</v>
      </c>
      <c r="N75" s="125">
        <v>58</v>
      </c>
      <c r="O75" s="125">
        <v>0</v>
      </c>
      <c r="Q75" s="145">
        <f t="shared" si="5"/>
        <v>188</v>
      </c>
      <c r="W75" s="147" t="s">
        <v>621</v>
      </c>
      <c r="X75" s="147" t="s">
        <v>622</v>
      </c>
      <c r="Y75" s="125">
        <v>2011</v>
      </c>
      <c r="Z75" s="152" t="s">
        <v>100</v>
      </c>
      <c r="AA75" s="149">
        <v>3323648</v>
      </c>
    </row>
    <row r="76" spans="11:27" x14ac:dyDescent="0.25">
      <c r="K76" s="125">
        <v>62</v>
      </c>
      <c r="L76" s="125">
        <v>2</v>
      </c>
      <c r="M76" s="125">
        <v>124</v>
      </c>
      <c r="N76" s="125">
        <v>52</v>
      </c>
      <c r="O76" s="125">
        <v>0</v>
      </c>
      <c r="Q76" s="145">
        <f t="shared" si="5"/>
        <v>178</v>
      </c>
      <c r="W76" s="147" t="s">
        <v>621</v>
      </c>
      <c r="X76" s="147" t="s">
        <v>622</v>
      </c>
      <c r="Y76" s="125">
        <v>2011</v>
      </c>
      <c r="Z76" s="148" t="s">
        <v>101</v>
      </c>
      <c r="AA76" s="149">
        <v>2956138</v>
      </c>
    </row>
    <row r="77" spans="11:27" x14ac:dyDescent="0.25">
      <c r="K77" s="125">
        <v>63</v>
      </c>
      <c r="L77" s="125">
        <v>2</v>
      </c>
      <c r="M77" s="125">
        <v>108</v>
      </c>
      <c r="N77" s="125">
        <v>46</v>
      </c>
      <c r="O77" s="125">
        <v>0</v>
      </c>
      <c r="Q77" s="145">
        <f t="shared" si="5"/>
        <v>156</v>
      </c>
      <c r="W77" s="147" t="s">
        <v>621</v>
      </c>
      <c r="X77" s="147" t="s">
        <v>622</v>
      </c>
      <c r="Y77" s="125">
        <v>2011</v>
      </c>
      <c r="Z77" s="152" t="s">
        <v>102</v>
      </c>
      <c r="AA77" s="149">
        <v>2923885</v>
      </c>
    </row>
    <row r="78" spans="11:27" x14ac:dyDescent="0.25">
      <c r="K78" s="125">
        <v>64</v>
      </c>
      <c r="L78" s="125">
        <v>1</v>
      </c>
      <c r="M78" s="125">
        <v>99</v>
      </c>
      <c r="N78" s="125">
        <v>45</v>
      </c>
      <c r="O78" s="125">
        <v>0</v>
      </c>
      <c r="Q78" s="145">
        <f t="shared" si="5"/>
        <v>145</v>
      </c>
      <c r="W78" s="147" t="s">
        <v>621</v>
      </c>
      <c r="X78" s="147" t="s">
        <v>622</v>
      </c>
      <c r="Y78" s="125">
        <v>2011</v>
      </c>
      <c r="Z78" s="148" t="s">
        <v>624</v>
      </c>
      <c r="AA78" s="149">
        <v>2790367</v>
      </c>
    </row>
    <row r="79" spans="11:27" x14ac:dyDescent="0.25">
      <c r="K79" s="125">
        <v>65</v>
      </c>
      <c r="L79" s="125">
        <v>2</v>
      </c>
      <c r="M79" s="125">
        <v>92</v>
      </c>
      <c r="N79" s="125">
        <v>41</v>
      </c>
      <c r="O79" s="125">
        <v>0</v>
      </c>
      <c r="Q79" s="145">
        <f t="shared" si="5"/>
        <v>135</v>
      </c>
      <c r="W79" s="147" t="s">
        <v>621</v>
      </c>
      <c r="X79" s="147" t="s">
        <v>622</v>
      </c>
      <c r="Y79" s="125">
        <v>2011</v>
      </c>
      <c r="Z79" s="152" t="s">
        <v>104</v>
      </c>
      <c r="AA79" s="149">
        <v>2374840</v>
      </c>
    </row>
    <row r="80" spans="11:27" x14ac:dyDescent="0.25">
      <c r="K80" s="125">
        <v>66</v>
      </c>
      <c r="L80" s="125">
        <v>0</v>
      </c>
      <c r="M80" s="125">
        <v>80</v>
      </c>
      <c r="N80" s="125">
        <v>33</v>
      </c>
      <c r="O80" s="125">
        <v>0</v>
      </c>
      <c r="Q80" s="145">
        <f t="shared" si="5"/>
        <v>113</v>
      </c>
      <c r="W80" s="147" t="s">
        <v>621</v>
      </c>
      <c r="X80" s="147" t="s">
        <v>622</v>
      </c>
      <c r="Y80" s="125">
        <v>2011</v>
      </c>
      <c r="Z80" s="148" t="s">
        <v>105</v>
      </c>
      <c r="AA80" s="149">
        <v>1890811</v>
      </c>
    </row>
    <row r="81" spans="11:27" x14ac:dyDescent="0.25">
      <c r="K81" s="125">
        <v>67</v>
      </c>
      <c r="L81" s="125">
        <v>1</v>
      </c>
      <c r="M81" s="125">
        <v>71</v>
      </c>
      <c r="N81" s="125">
        <v>30</v>
      </c>
      <c r="O81" s="125">
        <v>0</v>
      </c>
      <c r="Q81" s="145">
        <f t="shared" si="5"/>
        <v>102</v>
      </c>
      <c r="W81" s="147" t="s">
        <v>621</v>
      </c>
      <c r="X81" s="147" t="s">
        <v>622</v>
      </c>
      <c r="Y81" s="125">
        <v>2011</v>
      </c>
      <c r="Z81" s="152" t="s">
        <v>106</v>
      </c>
      <c r="AA81" s="149">
        <v>1473107</v>
      </c>
    </row>
    <row r="82" spans="11:27" x14ac:dyDescent="0.25">
      <c r="K82" s="125">
        <v>68</v>
      </c>
      <c r="L82" s="125">
        <v>1</v>
      </c>
      <c r="M82" s="125">
        <v>71</v>
      </c>
      <c r="N82" s="125">
        <v>35</v>
      </c>
      <c r="O82" s="125">
        <v>0</v>
      </c>
      <c r="Q82" s="145">
        <f t="shared" si="5"/>
        <v>107</v>
      </c>
      <c r="W82" s="147" t="s">
        <v>621</v>
      </c>
      <c r="X82" s="147" t="s">
        <v>622</v>
      </c>
      <c r="Y82" s="125">
        <v>2011</v>
      </c>
      <c r="Z82" s="148" t="s">
        <v>107</v>
      </c>
      <c r="AA82" s="149">
        <v>1089641</v>
      </c>
    </row>
    <row r="83" spans="11:27" x14ac:dyDescent="0.25">
      <c r="K83" s="125">
        <v>69</v>
      </c>
      <c r="L83" s="125">
        <v>1</v>
      </c>
      <c r="M83" s="125">
        <v>63</v>
      </c>
      <c r="N83" s="125">
        <v>26</v>
      </c>
      <c r="O83" s="125">
        <v>0</v>
      </c>
      <c r="Q83" s="145">
        <f t="shared" si="5"/>
        <v>90</v>
      </c>
      <c r="W83" s="147" t="s">
        <v>621</v>
      </c>
      <c r="X83" s="147" t="s">
        <v>622</v>
      </c>
      <c r="Y83" s="125">
        <v>2011</v>
      </c>
      <c r="Z83" s="152" t="s">
        <v>108</v>
      </c>
      <c r="AA83" s="149">
        <v>837870</v>
      </c>
    </row>
    <row r="84" spans="11:27" x14ac:dyDescent="0.25">
      <c r="K84" s="125">
        <v>70</v>
      </c>
      <c r="L84" s="125">
        <v>1</v>
      </c>
      <c r="M84" s="125">
        <v>69</v>
      </c>
      <c r="N84" s="125">
        <v>37</v>
      </c>
      <c r="O84" s="125">
        <v>0</v>
      </c>
      <c r="Q84" s="145">
        <f t="shared" si="5"/>
        <v>107</v>
      </c>
      <c r="W84" s="147" t="s">
        <v>621</v>
      </c>
      <c r="X84" s="147" t="s">
        <v>622</v>
      </c>
      <c r="Y84" s="125">
        <v>2011</v>
      </c>
      <c r="Z84" s="148" t="s">
        <v>109</v>
      </c>
      <c r="AA84" s="149">
        <v>615521</v>
      </c>
    </row>
    <row r="85" spans="11:27" x14ac:dyDescent="0.25">
      <c r="K85" s="125">
        <v>71</v>
      </c>
      <c r="L85" s="125">
        <v>0</v>
      </c>
      <c r="M85" s="125">
        <v>55</v>
      </c>
      <c r="N85" s="125">
        <v>23</v>
      </c>
      <c r="O85" s="125">
        <v>0</v>
      </c>
      <c r="Q85" s="270">
        <f t="shared" si="5"/>
        <v>78</v>
      </c>
      <c r="W85" s="147" t="s">
        <v>621</v>
      </c>
      <c r="X85" s="147" t="s">
        <v>622</v>
      </c>
      <c r="Y85" s="125">
        <v>2011</v>
      </c>
      <c r="Z85" s="152" t="s">
        <v>627</v>
      </c>
      <c r="AA85" s="149">
        <v>612255</v>
      </c>
    </row>
    <row r="86" spans="11:27" x14ac:dyDescent="0.25">
      <c r="K86" s="125">
        <v>72</v>
      </c>
      <c r="L86" s="125">
        <v>1</v>
      </c>
      <c r="M86" s="125">
        <v>43</v>
      </c>
      <c r="N86" s="125">
        <v>26</v>
      </c>
      <c r="O86" s="125">
        <v>0</v>
      </c>
      <c r="Q86" s="145">
        <f t="shared" si="5"/>
        <v>70</v>
      </c>
      <c r="W86" s="147" t="s">
        <v>621</v>
      </c>
      <c r="X86" s="147" t="s">
        <v>622</v>
      </c>
      <c r="Y86" s="125">
        <v>2012</v>
      </c>
      <c r="Z86" s="148" t="s">
        <v>623</v>
      </c>
      <c r="AA86" s="149">
        <v>865188</v>
      </c>
    </row>
    <row r="87" spans="11:27" x14ac:dyDescent="0.25">
      <c r="K87" s="125">
        <v>73</v>
      </c>
      <c r="L87" s="125">
        <v>1</v>
      </c>
      <c r="M87" s="125">
        <v>38</v>
      </c>
      <c r="N87" s="125">
        <v>19</v>
      </c>
      <c r="O87" s="125">
        <v>0</v>
      </c>
      <c r="Q87" s="145">
        <f t="shared" si="5"/>
        <v>58</v>
      </c>
      <c r="W87" s="147" t="s">
        <v>621</v>
      </c>
      <c r="X87" s="147" t="s">
        <v>622</v>
      </c>
      <c r="Y87" s="125">
        <v>2012</v>
      </c>
      <c r="Z87" s="152" t="s">
        <v>94</v>
      </c>
      <c r="AA87" s="149">
        <v>3425961</v>
      </c>
    </row>
    <row r="88" spans="11:27" x14ac:dyDescent="0.25">
      <c r="K88" s="125">
        <v>74</v>
      </c>
      <c r="L88" s="125">
        <v>0</v>
      </c>
      <c r="M88" s="125">
        <v>34</v>
      </c>
      <c r="N88" s="125">
        <v>22</v>
      </c>
      <c r="O88" s="125">
        <v>0</v>
      </c>
      <c r="Q88" s="145">
        <f t="shared" si="5"/>
        <v>56</v>
      </c>
      <c r="W88" s="147" t="s">
        <v>621</v>
      </c>
      <c r="X88" s="147" t="s">
        <v>622</v>
      </c>
      <c r="Y88" s="125">
        <v>2012</v>
      </c>
      <c r="Z88" s="148" t="s">
        <v>95</v>
      </c>
      <c r="AA88" s="149">
        <v>4272011</v>
      </c>
    </row>
    <row r="89" spans="11:27" x14ac:dyDescent="0.25">
      <c r="K89" s="125">
        <v>75</v>
      </c>
      <c r="L89" s="125">
        <v>4</v>
      </c>
      <c r="M89" s="125">
        <v>242</v>
      </c>
      <c r="N89" s="125">
        <v>104</v>
      </c>
      <c r="O89" s="125">
        <v>0</v>
      </c>
      <c r="Q89" s="145">
        <f t="shared" si="5"/>
        <v>350</v>
      </c>
      <c r="W89" s="147" t="s">
        <v>621</v>
      </c>
      <c r="X89" s="147" t="s">
        <v>622</v>
      </c>
      <c r="Y89" s="125">
        <v>2012</v>
      </c>
      <c r="Z89" s="152" t="s">
        <v>97</v>
      </c>
      <c r="AA89" s="149">
        <v>4359830</v>
      </c>
    </row>
    <row r="90" spans="11:27" x14ac:dyDescent="0.25">
      <c r="K90" s="125" t="s">
        <v>626</v>
      </c>
      <c r="L90" s="133">
        <f>1+2</f>
        <v>3</v>
      </c>
      <c r="M90" s="125">
        <v>131</v>
      </c>
      <c r="N90" s="133">
        <v>50</v>
      </c>
      <c r="Q90" s="145">
        <f t="shared" si="5"/>
        <v>184</v>
      </c>
      <c r="W90" s="147" t="s">
        <v>621</v>
      </c>
      <c r="X90" s="147" t="s">
        <v>622</v>
      </c>
      <c r="Y90" s="125">
        <v>2012</v>
      </c>
      <c r="Z90" s="148" t="s">
        <v>96</v>
      </c>
      <c r="AA90" s="149">
        <v>4401418</v>
      </c>
    </row>
    <row r="91" spans="11:27" x14ac:dyDescent="0.25">
      <c r="K91" s="125" t="s">
        <v>616</v>
      </c>
      <c r="L91" s="155">
        <f>SUM(L14:L90)</f>
        <v>862</v>
      </c>
      <c r="M91" s="155">
        <f>SUM(M14:M90)</f>
        <v>55714</v>
      </c>
      <c r="N91" s="155">
        <f>SUM(N14:N90)</f>
        <v>20443</v>
      </c>
      <c r="O91" s="155">
        <f>SUM(O14:O90)</f>
        <v>28</v>
      </c>
      <c r="P91" s="155">
        <f>SUM(P14:P90)</f>
        <v>0</v>
      </c>
      <c r="Q91" s="145">
        <f>SUM(L91:P91)</f>
        <v>77047</v>
      </c>
      <c r="W91" s="147" t="s">
        <v>621</v>
      </c>
      <c r="X91" s="147" t="s">
        <v>622</v>
      </c>
      <c r="Y91" s="125">
        <v>2012</v>
      </c>
      <c r="Z91" s="152" t="s">
        <v>98</v>
      </c>
      <c r="AA91" s="149">
        <v>4169560</v>
      </c>
    </row>
    <row r="92" spans="11:27" x14ac:dyDescent="0.25">
      <c r="Q92" s="145">
        <f>SUM(Q14:Q90)</f>
        <v>77047</v>
      </c>
      <c r="W92" s="147" t="s">
        <v>621</v>
      </c>
      <c r="X92" s="147" t="s">
        <v>622</v>
      </c>
      <c r="Y92" s="125">
        <v>2012</v>
      </c>
      <c r="Z92" s="148" t="s">
        <v>99</v>
      </c>
      <c r="AA92" s="149">
        <v>3746936</v>
      </c>
    </row>
    <row r="93" spans="11:27" x14ac:dyDescent="0.25">
      <c r="W93" s="147" t="s">
        <v>621</v>
      </c>
      <c r="X93" s="147" t="s">
        <v>622</v>
      </c>
      <c r="Y93" s="125">
        <v>2012</v>
      </c>
      <c r="Z93" s="152" t="s">
        <v>100</v>
      </c>
      <c r="AA93" s="149">
        <v>3375368</v>
      </c>
    </row>
    <row r="94" spans="11:27" x14ac:dyDescent="0.25">
      <c r="W94" s="147" t="s">
        <v>621</v>
      </c>
      <c r="X94" s="147" t="s">
        <v>622</v>
      </c>
      <c r="Y94" s="125">
        <v>2012</v>
      </c>
      <c r="Z94" s="148" t="s">
        <v>101</v>
      </c>
      <c r="AA94" s="149">
        <v>3007266</v>
      </c>
    </row>
    <row r="95" spans="11:27" x14ac:dyDescent="0.25">
      <c r="W95" s="147" t="s">
        <v>621</v>
      </c>
      <c r="X95" s="147" t="s">
        <v>622</v>
      </c>
      <c r="Y95" s="125">
        <v>2012</v>
      </c>
      <c r="Z95" s="152" t="s">
        <v>102</v>
      </c>
      <c r="AA95" s="149">
        <v>2903042</v>
      </c>
    </row>
    <row r="96" spans="11:27" x14ac:dyDescent="0.25">
      <c r="W96" s="147" t="s">
        <v>621</v>
      </c>
      <c r="X96" s="147" t="s">
        <v>622</v>
      </c>
      <c r="Y96" s="125">
        <v>2012</v>
      </c>
      <c r="Z96" s="148" t="s">
        <v>624</v>
      </c>
      <c r="AA96" s="149">
        <v>2832007</v>
      </c>
    </row>
    <row r="97" spans="23:27" x14ac:dyDescent="0.25">
      <c r="W97" s="147" t="s">
        <v>621</v>
      </c>
      <c r="X97" s="147" t="s">
        <v>622</v>
      </c>
      <c r="Y97" s="125">
        <v>2012</v>
      </c>
      <c r="Z97" s="152" t="s">
        <v>104</v>
      </c>
      <c r="AA97" s="149">
        <v>2460771</v>
      </c>
    </row>
    <row r="98" spans="23:27" x14ac:dyDescent="0.25">
      <c r="W98" s="147" t="s">
        <v>621</v>
      </c>
      <c r="X98" s="147" t="s">
        <v>622</v>
      </c>
      <c r="Y98" s="125">
        <v>2012</v>
      </c>
      <c r="Z98" s="148" t="s">
        <v>105</v>
      </c>
      <c r="AA98" s="149">
        <v>1969508</v>
      </c>
    </row>
    <row r="99" spans="23:27" x14ac:dyDescent="0.25">
      <c r="W99" s="147" t="s">
        <v>621</v>
      </c>
      <c r="X99" s="147" t="s">
        <v>622</v>
      </c>
      <c r="Y99" s="125">
        <v>2012</v>
      </c>
      <c r="Z99" s="152" t="s">
        <v>106</v>
      </c>
      <c r="AA99" s="149">
        <v>1533411</v>
      </c>
    </row>
    <row r="100" spans="23:27" x14ac:dyDescent="0.25">
      <c r="W100" s="147" t="s">
        <v>621</v>
      </c>
      <c r="X100" s="147" t="s">
        <v>622</v>
      </c>
      <c r="Y100" s="125">
        <v>2012</v>
      </c>
      <c r="Z100" s="148" t="s">
        <v>107</v>
      </c>
      <c r="AA100" s="149">
        <v>1139440</v>
      </c>
    </row>
    <row r="101" spans="23:27" x14ac:dyDescent="0.25">
      <c r="W101" s="147" t="s">
        <v>621</v>
      </c>
      <c r="X101" s="147" t="s">
        <v>622</v>
      </c>
      <c r="Y101" s="125">
        <v>2012</v>
      </c>
      <c r="Z101" s="152" t="s">
        <v>108</v>
      </c>
      <c r="AA101" s="149">
        <v>848094</v>
      </c>
    </row>
    <row r="102" spans="23:27" x14ac:dyDescent="0.25">
      <c r="W102" s="147" t="s">
        <v>621</v>
      </c>
      <c r="X102" s="147" t="s">
        <v>622</v>
      </c>
      <c r="Y102" s="125">
        <v>2012</v>
      </c>
      <c r="Z102" s="148" t="s">
        <v>109</v>
      </c>
      <c r="AA102" s="149">
        <v>641029</v>
      </c>
    </row>
    <row r="103" spans="23:27" x14ac:dyDescent="0.25">
      <c r="W103" s="147" t="s">
        <v>621</v>
      </c>
      <c r="X103" s="147" t="s">
        <v>622</v>
      </c>
      <c r="Y103" s="125">
        <v>2012</v>
      </c>
      <c r="Z103" s="152" t="s">
        <v>627</v>
      </c>
      <c r="AA103" s="149">
        <v>630983</v>
      </c>
    </row>
    <row r="106" spans="23:27" x14ac:dyDescent="0.25">
      <c r="Z106" s="125" t="s">
        <v>628</v>
      </c>
    </row>
    <row r="107" spans="23:27" x14ac:dyDescent="0.25">
      <c r="Z107" s="125">
        <v>0</v>
      </c>
      <c r="AA107" s="144">
        <f t="shared" ref="AA107:AA124" si="6">ROUND((AA14+AA32+AA50+AA68+AA86)/5,0)</f>
        <v>858350</v>
      </c>
    </row>
    <row r="108" spans="23:27" x14ac:dyDescent="0.25">
      <c r="Z108" s="152" t="s">
        <v>94</v>
      </c>
      <c r="AA108" s="144">
        <f t="shared" si="6"/>
        <v>3425515</v>
      </c>
    </row>
    <row r="109" spans="23:27" x14ac:dyDescent="0.25">
      <c r="Z109" s="148" t="s">
        <v>95</v>
      </c>
      <c r="AA109" s="144">
        <f t="shared" si="6"/>
        <v>4317045</v>
      </c>
    </row>
    <row r="110" spans="23:27" x14ac:dyDescent="0.25">
      <c r="Z110" s="152" t="s">
        <v>97</v>
      </c>
      <c r="AA110" s="144">
        <f t="shared" si="6"/>
        <v>4421594</v>
      </c>
    </row>
    <row r="111" spans="23:27" x14ac:dyDescent="0.25">
      <c r="Z111" s="148" t="s">
        <v>96</v>
      </c>
      <c r="AA111" s="144">
        <f t="shared" si="6"/>
        <v>4379946</v>
      </c>
    </row>
    <row r="112" spans="23:27" x14ac:dyDescent="0.25">
      <c r="Z112" s="152" t="s">
        <v>98</v>
      </c>
      <c r="AA112" s="144">
        <f t="shared" si="6"/>
        <v>4046971</v>
      </c>
    </row>
    <row r="113" spans="26:28" x14ac:dyDescent="0.25">
      <c r="Z113" s="148" t="s">
        <v>99</v>
      </c>
      <c r="AA113" s="144">
        <f t="shared" si="6"/>
        <v>3622102</v>
      </c>
    </row>
    <row r="114" spans="26:28" x14ac:dyDescent="0.25">
      <c r="Z114" s="152" t="s">
        <v>100</v>
      </c>
      <c r="AA114" s="144">
        <f t="shared" si="6"/>
        <v>3262312</v>
      </c>
    </row>
    <row r="115" spans="26:28" x14ac:dyDescent="0.25">
      <c r="Z115" s="148" t="s">
        <v>101</v>
      </c>
      <c r="AA115" s="144">
        <f t="shared" si="6"/>
        <v>2949240</v>
      </c>
    </row>
    <row r="116" spans="26:28" x14ac:dyDescent="0.25">
      <c r="Z116" s="152" t="s">
        <v>102</v>
      </c>
      <c r="AA116" s="144">
        <f t="shared" si="6"/>
        <v>2921662</v>
      </c>
    </row>
    <row r="117" spans="26:28" x14ac:dyDescent="0.25">
      <c r="Z117" s="148" t="s">
        <v>624</v>
      </c>
      <c r="AA117" s="144">
        <f t="shared" si="6"/>
        <v>2727439</v>
      </c>
    </row>
    <row r="118" spans="26:28" x14ac:dyDescent="0.25">
      <c r="Z118" s="152" t="s">
        <v>104</v>
      </c>
      <c r="AA118" s="144">
        <f t="shared" si="6"/>
        <v>2289271</v>
      </c>
    </row>
    <row r="119" spans="26:28" x14ac:dyDescent="0.25">
      <c r="Z119" s="148" t="s">
        <v>105</v>
      </c>
      <c r="AA119" s="144">
        <f t="shared" si="6"/>
        <v>1819672</v>
      </c>
    </row>
    <row r="120" spans="26:28" x14ac:dyDescent="0.25">
      <c r="Z120" s="152" t="s">
        <v>106</v>
      </c>
      <c r="AA120" s="144">
        <f t="shared" si="6"/>
        <v>1412217</v>
      </c>
    </row>
    <row r="121" spans="26:28" x14ac:dyDescent="0.25">
      <c r="Z121" s="148" t="s">
        <v>107</v>
      </c>
      <c r="AA121" s="144">
        <f t="shared" si="6"/>
        <v>1056642</v>
      </c>
    </row>
    <row r="122" spans="26:28" x14ac:dyDescent="0.25">
      <c r="Z122" s="152" t="s">
        <v>108</v>
      </c>
      <c r="AA122" s="144">
        <f t="shared" si="6"/>
        <v>823710</v>
      </c>
    </row>
    <row r="123" spans="26:28" x14ac:dyDescent="0.25">
      <c r="Z123" s="148" t="s">
        <v>109</v>
      </c>
      <c r="AA123" s="144">
        <f t="shared" si="6"/>
        <v>585565</v>
      </c>
      <c r="AB123" s="144">
        <f>AA123+AA124</f>
        <v>1179512</v>
      </c>
    </row>
    <row r="124" spans="26:28" x14ac:dyDescent="0.25">
      <c r="Z124" s="152" t="s">
        <v>627</v>
      </c>
      <c r="AA124" s="144">
        <f t="shared" si="6"/>
        <v>593947</v>
      </c>
    </row>
  </sheetData>
  <autoFilter ref="W13:AA105"/>
  <mergeCells count="1">
    <mergeCell ref="G12:I12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17"/>
  <sheetViews>
    <sheetView zoomScale="85" zoomScaleNormal="85" workbookViewId="0">
      <selection activeCell="C42" sqref="C42"/>
    </sheetView>
  </sheetViews>
  <sheetFormatPr baseColWidth="10" defaultRowHeight="15" x14ac:dyDescent="0.25"/>
  <cols>
    <col min="1" max="16384" width="11" style="125"/>
  </cols>
  <sheetData>
    <row r="1" spans="1:16" ht="18.75" x14ac:dyDescent="0.3">
      <c r="A1" s="163" t="s">
        <v>629</v>
      </c>
      <c r="B1" s="132"/>
      <c r="C1" s="132"/>
      <c r="D1" s="132"/>
      <c r="E1" s="132"/>
      <c r="F1" s="132"/>
      <c r="G1" s="132"/>
    </row>
    <row r="3" spans="1:16" x14ac:dyDescent="0.25">
      <c r="A3" s="133" t="s">
        <v>630</v>
      </c>
      <c r="B3" s="133"/>
      <c r="C3" s="128" t="s">
        <v>612</v>
      </c>
      <c r="F3" s="133"/>
      <c r="G3" s="128" t="s">
        <v>631</v>
      </c>
      <c r="H3" s="133"/>
      <c r="J3" s="128" t="s">
        <v>614</v>
      </c>
      <c r="K3" s="133"/>
      <c r="L3" s="133"/>
      <c r="N3" s="128" t="s">
        <v>46</v>
      </c>
      <c r="O3" s="128"/>
      <c r="P3" s="128"/>
    </row>
    <row r="4" spans="1:16" x14ac:dyDescent="0.25">
      <c r="A4" s="125" t="s">
        <v>632</v>
      </c>
      <c r="B4" s="125" t="s">
        <v>633</v>
      </c>
      <c r="C4" s="125" t="s">
        <v>634</v>
      </c>
      <c r="F4" s="125" t="s">
        <v>632</v>
      </c>
      <c r="G4" s="125" t="s">
        <v>633</v>
      </c>
      <c r="H4" s="125" t="s">
        <v>634</v>
      </c>
      <c r="J4" s="164" t="s">
        <v>632</v>
      </c>
      <c r="K4" s="164" t="s">
        <v>633</v>
      </c>
      <c r="L4" s="125" t="s">
        <v>634</v>
      </c>
      <c r="N4" s="164" t="s">
        <v>632</v>
      </c>
      <c r="O4" s="164" t="s">
        <v>633</v>
      </c>
      <c r="P4" s="125" t="s">
        <v>634</v>
      </c>
    </row>
    <row r="5" spans="1:16" x14ac:dyDescent="0.25">
      <c r="A5" s="125">
        <v>1</v>
      </c>
      <c r="B5" s="125">
        <v>47</v>
      </c>
      <c r="C5" s="125">
        <f t="shared" ref="C5:C68" si="0">ROUND(B5/5,0)</f>
        <v>9</v>
      </c>
      <c r="F5" s="125">
        <v>1</v>
      </c>
      <c r="G5" s="125">
        <v>1004</v>
      </c>
      <c r="H5" s="125">
        <f t="shared" ref="H5:H68" si="1">ROUND(G5/5,0)</f>
        <v>201</v>
      </c>
      <c r="N5" s="165">
        <v>1</v>
      </c>
      <c r="O5" s="166">
        <v>4750</v>
      </c>
      <c r="P5" s="125">
        <f t="shared" ref="P5:P68" si="2">ROUND(O5/5,0)</f>
        <v>950</v>
      </c>
    </row>
    <row r="6" spans="1:16" x14ac:dyDescent="0.25">
      <c r="A6" s="125">
        <v>2</v>
      </c>
      <c r="B6" s="125">
        <v>69</v>
      </c>
      <c r="C6" s="125">
        <f t="shared" si="0"/>
        <v>14</v>
      </c>
      <c r="F6" s="125">
        <v>2</v>
      </c>
      <c r="G6" s="125">
        <v>1440</v>
      </c>
      <c r="H6" s="125">
        <f t="shared" si="1"/>
        <v>288</v>
      </c>
      <c r="J6" s="165">
        <v>2</v>
      </c>
      <c r="K6" s="166">
        <v>1</v>
      </c>
      <c r="L6" s="125">
        <f t="shared" ref="L6:L69" si="3">ROUND(K6/5,0)</f>
        <v>0</v>
      </c>
      <c r="N6" s="165">
        <v>2</v>
      </c>
      <c r="O6" s="166">
        <v>6118</v>
      </c>
      <c r="P6" s="125">
        <f t="shared" si="2"/>
        <v>1224</v>
      </c>
    </row>
    <row r="7" spans="1:16" x14ac:dyDescent="0.25">
      <c r="A7" s="125">
        <v>3</v>
      </c>
      <c r="B7" s="125">
        <v>91</v>
      </c>
      <c r="C7" s="125">
        <f t="shared" si="0"/>
        <v>18</v>
      </c>
      <c r="F7" s="125">
        <v>3</v>
      </c>
      <c r="G7" s="125">
        <v>1670</v>
      </c>
      <c r="H7" s="125">
        <f t="shared" si="1"/>
        <v>334</v>
      </c>
      <c r="J7" s="165">
        <v>3</v>
      </c>
      <c r="K7" s="166">
        <v>2</v>
      </c>
      <c r="L7" s="125">
        <f t="shared" si="3"/>
        <v>0</v>
      </c>
      <c r="N7" s="165">
        <v>3</v>
      </c>
      <c r="O7" s="166">
        <v>6419</v>
      </c>
      <c r="P7" s="125">
        <f t="shared" si="2"/>
        <v>1284</v>
      </c>
    </row>
    <row r="8" spans="1:16" x14ac:dyDescent="0.25">
      <c r="A8" s="125">
        <v>4</v>
      </c>
      <c r="B8" s="125">
        <v>72</v>
      </c>
      <c r="C8" s="125">
        <f t="shared" si="0"/>
        <v>14</v>
      </c>
      <c r="F8" s="125">
        <v>4</v>
      </c>
      <c r="G8" s="125">
        <v>1909</v>
      </c>
      <c r="H8" s="125">
        <f t="shared" si="1"/>
        <v>382</v>
      </c>
      <c r="L8" s="125">
        <f t="shared" si="3"/>
        <v>0</v>
      </c>
      <c r="N8" s="165">
        <v>4</v>
      </c>
      <c r="O8" s="166">
        <v>6257</v>
      </c>
      <c r="P8" s="125">
        <f t="shared" si="2"/>
        <v>1251</v>
      </c>
    </row>
    <row r="9" spans="1:16" x14ac:dyDescent="0.25">
      <c r="A9" s="125">
        <v>5</v>
      </c>
      <c r="B9" s="125">
        <v>71</v>
      </c>
      <c r="C9" s="125">
        <f t="shared" si="0"/>
        <v>14</v>
      </c>
      <c r="F9" s="125">
        <v>5</v>
      </c>
      <c r="G9" s="125">
        <v>1892</v>
      </c>
      <c r="H9" s="125">
        <f t="shared" si="1"/>
        <v>378</v>
      </c>
      <c r="J9" s="165">
        <v>5</v>
      </c>
      <c r="K9" s="166">
        <v>1</v>
      </c>
      <c r="L9" s="125">
        <f t="shared" si="3"/>
        <v>0</v>
      </c>
      <c r="N9" s="165">
        <v>5</v>
      </c>
      <c r="O9" s="166">
        <v>6132</v>
      </c>
      <c r="P9" s="125">
        <f t="shared" si="2"/>
        <v>1226</v>
      </c>
    </row>
    <row r="10" spans="1:16" x14ac:dyDescent="0.25">
      <c r="A10" s="125">
        <v>6</v>
      </c>
      <c r="B10" s="125">
        <v>60</v>
      </c>
      <c r="C10" s="125">
        <f t="shared" si="0"/>
        <v>12</v>
      </c>
      <c r="F10" s="125">
        <v>6</v>
      </c>
      <c r="G10" s="125">
        <v>1920</v>
      </c>
      <c r="H10" s="125">
        <f t="shared" si="1"/>
        <v>384</v>
      </c>
      <c r="J10" s="165">
        <v>6</v>
      </c>
      <c r="K10" s="166">
        <v>2</v>
      </c>
      <c r="L10" s="125">
        <f t="shared" si="3"/>
        <v>0</v>
      </c>
      <c r="N10" s="165">
        <v>6</v>
      </c>
      <c r="O10" s="166">
        <v>5675</v>
      </c>
      <c r="P10" s="125">
        <f t="shared" si="2"/>
        <v>1135</v>
      </c>
    </row>
    <row r="11" spans="1:16" x14ac:dyDescent="0.25">
      <c r="A11" s="125">
        <v>7</v>
      </c>
      <c r="B11" s="125">
        <v>54</v>
      </c>
      <c r="C11" s="125">
        <f t="shared" si="0"/>
        <v>11</v>
      </c>
      <c r="F11" s="125">
        <v>7</v>
      </c>
      <c r="G11" s="125">
        <v>2169</v>
      </c>
      <c r="H11" s="125">
        <f t="shared" si="1"/>
        <v>434</v>
      </c>
      <c r="J11" s="165">
        <v>7</v>
      </c>
      <c r="K11" s="166">
        <v>1</v>
      </c>
      <c r="L11" s="125">
        <f t="shared" si="3"/>
        <v>0</v>
      </c>
      <c r="N11" s="165">
        <v>7</v>
      </c>
      <c r="O11" s="166">
        <v>5828</v>
      </c>
      <c r="P11" s="125">
        <f t="shared" si="2"/>
        <v>1166</v>
      </c>
    </row>
    <row r="12" spans="1:16" x14ac:dyDescent="0.25">
      <c r="A12" s="125">
        <v>8</v>
      </c>
      <c r="B12" s="125">
        <v>53</v>
      </c>
      <c r="C12" s="125">
        <f t="shared" si="0"/>
        <v>11</v>
      </c>
      <c r="F12" s="125">
        <v>8</v>
      </c>
      <c r="G12" s="125">
        <v>2151</v>
      </c>
      <c r="H12" s="125">
        <f t="shared" si="1"/>
        <v>430</v>
      </c>
      <c r="J12" s="165">
        <v>8</v>
      </c>
      <c r="K12" s="166">
        <v>2</v>
      </c>
      <c r="L12" s="125">
        <f t="shared" si="3"/>
        <v>0</v>
      </c>
      <c r="N12" s="165">
        <v>8</v>
      </c>
      <c r="O12" s="166">
        <v>5736</v>
      </c>
      <c r="P12" s="125">
        <f t="shared" si="2"/>
        <v>1147</v>
      </c>
    </row>
    <row r="13" spans="1:16" x14ac:dyDescent="0.25">
      <c r="A13" s="125">
        <v>9</v>
      </c>
      <c r="B13" s="125">
        <v>63</v>
      </c>
      <c r="C13" s="125">
        <f t="shared" si="0"/>
        <v>13</v>
      </c>
      <c r="F13" s="125">
        <v>9</v>
      </c>
      <c r="G13" s="125">
        <v>2285</v>
      </c>
      <c r="H13" s="125">
        <f t="shared" si="1"/>
        <v>457</v>
      </c>
      <c r="J13" s="165">
        <v>9</v>
      </c>
      <c r="K13" s="166">
        <v>1</v>
      </c>
      <c r="L13" s="125">
        <f t="shared" si="3"/>
        <v>0</v>
      </c>
      <c r="N13" s="165">
        <v>9</v>
      </c>
      <c r="O13" s="166">
        <v>5847</v>
      </c>
      <c r="P13" s="125">
        <f t="shared" si="2"/>
        <v>1169</v>
      </c>
    </row>
    <row r="14" spans="1:16" x14ac:dyDescent="0.25">
      <c r="A14" s="125">
        <v>10</v>
      </c>
      <c r="B14" s="125">
        <v>61</v>
      </c>
      <c r="C14" s="125">
        <f t="shared" si="0"/>
        <v>12</v>
      </c>
      <c r="F14" s="125">
        <v>10</v>
      </c>
      <c r="G14" s="125">
        <v>2417</v>
      </c>
      <c r="H14" s="125">
        <f t="shared" si="1"/>
        <v>483</v>
      </c>
      <c r="J14" s="165">
        <v>10</v>
      </c>
      <c r="K14" s="166">
        <v>3</v>
      </c>
      <c r="L14" s="125">
        <f t="shared" si="3"/>
        <v>1</v>
      </c>
      <c r="N14" s="165">
        <v>10</v>
      </c>
      <c r="O14" s="166">
        <v>6296</v>
      </c>
      <c r="P14" s="125">
        <f t="shared" si="2"/>
        <v>1259</v>
      </c>
    </row>
    <row r="15" spans="1:16" x14ac:dyDescent="0.25">
      <c r="A15" s="125">
        <v>11</v>
      </c>
      <c r="B15" s="125">
        <v>73</v>
      </c>
      <c r="C15" s="125">
        <f t="shared" si="0"/>
        <v>15</v>
      </c>
      <c r="F15" s="125">
        <v>11</v>
      </c>
      <c r="G15" s="125">
        <v>2314</v>
      </c>
      <c r="H15" s="125">
        <f t="shared" si="1"/>
        <v>463</v>
      </c>
      <c r="J15" s="165">
        <v>11</v>
      </c>
      <c r="K15" s="166">
        <v>2</v>
      </c>
      <c r="L15" s="125">
        <f t="shared" si="3"/>
        <v>0</v>
      </c>
      <c r="N15" s="165">
        <v>11</v>
      </c>
      <c r="O15" s="166">
        <v>5734</v>
      </c>
      <c r="P15" s="125">
        <f t="shared" si="2"/>
        <v>1147</v>
      </c>
    </row>
    <row r="16" spans="1:16" x14ac:dyDescent="0.25">
      <c r="A16" s="125">
        <v>12</v>
      </c>
      <c r="B16" s="125">
        <v>80</v>
      </c>
      <c r="C16" s="125">
        <f t="shared" si="0"/>
        <v>16</v>
      </c>
      <c r="F16" s="125">
        <v>12</v>
      </c>
      <c r="G16" s="125">
        <v>2446</v>
      </c>
      <c r="H16" s="125">
        <f t="shared" si="1"/>
        <v>489</v>
      </c>
      <c r="J16" s="165">
        <v>12</v>
      </c>
      <c r="K16" s="166">
        <v>3</v>
      </c>
      <c r="L16" s="125">
        <f t="shared" si="3"/>
        <v>1</v>
      </c>
      <c r="N16" s="165">
        <v>12</v>
      </c>
      <c r="O16" s="166">
        <v>6133</v>
      </c>
      <c r="P16" s="125">
        <f t="shared" si="2"/>
        <v>1227</v>
      </c>
    </row>
    <row r="17" spans="1:16" x14ac:dyDescent="0.25">
      <c r="A17" s="125">
        <v>13</v>
      </c>
      <c r="B17" s="125">
        <v>53</v>
      </c>
      <c r="C17" s="125">
        <f t="shared" si="0"/>
        <v>11</v>
      </c>
      <c r="F17" s="125">
        <v>13</v>
      </c>
      <c r="G17" s="125">
        <v>2384</v>
      </c>
      <c r="H17" s="125">
        <f t="shared" si="1"/>
        <v>477</v>
      </c>
      <c r="J17" s="165">
        <v>13</v>
      </c>
      <c r="K17" s="166">
        <v>5</v>
      </c>
      <c r="L17" s="125">
        <f t="shared" si="3"/>
        <v>1</v>
      </c>
      <c r="N17" s="165">
        <v>13</v>
      </c>
      <c r="O17" s="166">
        <v>6104</v>
      </c>
      <c r="P17" s="125">
        <f t="shared" si="2"/>
        <v>1221</v>
      </c>
    </row>
    <row r="18" spans="1:16" x14ac:dyDescent="0.25">
      <c r="A18" s="125">
        <v>14</v>
      </c>
      <c r="B18" s="125">
        <v>78</v>
      </c>
      <c r="C18" s="125">
        <f t="shared" si="0"/>
        <v>16</v>
      </c>
      <c r="F18" s="125">
        <v>14</v>
      </c>
      <c r="G18" s="125">
        <v>2559</v>
      </c>
      <c r="H18" s="125">
        <f t="shared" si="1"/>
        <v>512</v>
      </c>
      <c r="J18" s="165">
        <v>14</v>
      </c>
      <c r="K18" s="166">
        <v>2</v>
      </c>
      <c r="L18" s="125">
        <f t="shared" si="3"/>
        <v>0</v>
      </c>
      <c r="N18" s="165">
        <v>14</v>
      </c>
      <c r="O18" s="166">
        <v>6420</v>
      </c>
      <c r="P18" s="125">
        <f t="shared" si="2"/>
        <v>1284</v>
      </c>
    </row>
    <row r="19" spans="1:16" x14ac:dyDescent="0.25">
      <c r="A19" s="125">
        <v>15</v>
      </c>
      <c r="B19" s="125">
        <v>81</v>
      </c>
      <c r="C19" s="125">
        <f t="shared" si="0"/>
        <v>16</v>
      </c>
      <c r="F19" s="125">
        <v>15</v>
      </c>
      <c r="G19" s="125">
        <v>2641</v>
      </c>
      <c r="H19" s="125">
        <f t="shared" si="1"/>
        <v>528</v>
      </c>
      <c r="J19" s="165">
        <v>15</v>
      </c>
      <c r="K19" s="166">
        <v>4</v>
      </c>
      <c r="L19" s="125">
        <f t="shared" si="3"/>
        <v>1</v>
      </c>
      <c r="N19" s="165">
        <v>15</v>
      </c>
      <c r="O19" s="166">
        <v>6547</v>
      </c>
      <c r="P19" s="125">
        <f t="shared" si="2"/>
        <v>1309</v>
      </c>
    </row>
    <row r="20" spans="1:16" x14ac:dyDescent="0.25">
      <c r="A20" s="125">
        <v>16</v>
      </c>
      <c r="B20" s="125">
        <v>78</v>
      </c>
      <c r="C20" s="125">
        <f t="shared" si="0"/>
        <v>16</v>
      </c>
      <c r="F20" s="125">
        <v>16</v>
      </c>
      <c r="G20" s="125">
        <v>2558</v>
      </c>
      <c r="H20" s="125">
        <f t="shared" si="1"/>
        <v>512</v>
      </c>
      <c r="J20" s="165">
        <v>16</v>
      </c>
      <c r="K20" s="166">
        <v>3</v>
      </c>
      <c r="L20" s="125">
        <f t="shared" si="3"/>
        <v>1</v>
      </c>
      <c r="N20" s="165">
        <v>16</v>
      </c>
      <c r="O20" s="166">
        <v>6899</v>
      </c>
      <c r="P20" s="125">
        <f t="shared" si="2"/>
        <v>1380</v>
      </c>
    </row>
    <row r="21" spans="1:16" x14ac:dyDescent="0.25">
      <c r="A21" s="125">
        <v>17</v>
      </c>
      <c r="B21" s="125">
        <v>102</v>
      </c>
      <c r="C21" s="125">
        <f t="shared" si="0"/>
        <v>20</v>
      </c>
      <c r="F21" s="125">
        <v>17</v>
      </c>
      <c r="G21" s="125">
        <v>2702</v>
      </c>
      <c r="H21" s="125">
        <f t="shared" si="1"/>
        <v>540</v>
      </c>
      <c r="J21" s="165">
        <v>17</v>
      </c>
      <c r="K21" s="166">
        <v>3</v>
      </c>
      <c r="L21" s="125">
        <f t="shared" si="3"/>
        <v>1</v>
      </c>
      <c r="N21" s="165">
        <v>17</v>
      </c>
      <c r="O21" s="166">
        <v>7346</v>
      </c>
      <c r="P21" s="125">
        <f t="shared" si="2"/>
        <v>1469</v>
      </c>
    </row>
    <row r="22" spans="1:16" x14ac:dyDescent="0.25">
      <c r="A22" s="125">
        <v>18</v>
      </c>
      <c r="B22" s="125">
        <v>102</v>
      </c>
      <c r="C22" s="125">
        <f t="shared" si="0"/>
        <v>20</v>
      </c>
      <c r="F22" s="125">
        <v>18</v>
      </c>
      <c r="G22" s="125">
        <v>2682</v>
      </c>
      <c r="H22" s="125">
        <f t="shared" si="1"/>
        <v>536</v>
      </c>
      <c r="J22" s="165">
        <v>18</v>
      </c>
      <c r="K22" s="166">
        <v>2</v>
      </c>
      <c r="L22" s="125">
        <f t="shared" si="3"/>
        <v>0</v>
      </c>
      <c r="N22" s="165">
        <v>18</v>
      </c>
      <c r="O22" s="166">
        <v>7744</v>
      </c>
      <c r="P22" s="125">
        <f t="shared" si="2"/>
        <v>1549</v>
      </c>
    </row>
    <row r="23" spans="1:16" x14ac:dyDescent="0.25">
      <c r="A23" s="125">
        <v>19</v>
      </c>
      <c r="B23" s="125">
        <v>146</v>
      </c>
      <c r="C23" s="125">
        <f t="shared" si="0"/>
        <v>29</v>
      </c>
      <c r="F23" s="125">
        <v>19</v>
      </c>
      <c r="G23" s="125">
        <v>3050</v>
      </c>
      <c r="H23" s="125">
        <f t="shared" si="1"/>
        <v>610</v>
      </c>
      <c r="J23" s="165">
        <v>19</v>
      </c>
      <c r="K23" s="166">
        <v>2</v>
      </c>
      <c r="L23" s="125">
        <f t="shared" si="3"/>
        <v>0</v>
      </c>
      <c r="N23" s="165">
        <v>19</v>
      </c>
      <c r="O23" s="166">
        <v>8819</v>
      </c>
      <c r="P23" s="125">
        <f t="shared" si="2"/>
        <v>1764</v>
      </c>
    </row>
    <row r="24" spans="1:16" x14ac:dyDescent="0.25">
      <c r="A24" s="125">
        <v>20</v>
      </c>
      <c r="B24" s="125">
        <v>168</v>
      </c>
      <c r="C24" s="125">
        <f t="shared" si="0"/>
        <v>34</v>
      </c>
      <c r="F24" s="125">
        <v>20</v>
      </c>
      <c r="G24" s="125">
        <v>3196</v>
      </c>
      <c r="H24" s="125">
        <f t="shared" si="1"/>
        <v>639</v>
      </c>
      <c r="J24" s="165">
        <v>20</v>
      </c>
      <c r="K24" s="166">
        <v>11</v>
      </c>
      <c r="L24" s="125">
        <f t="shared" si="3"/>
        <v>2</v>
      </c>
      <c r="N24" s="165">
        <v>20</v>
      </c>
      <c r="O24" s="166">
        <v>9116</v>
      </c>
      <c r="P24" s="125">
        <f t="shared" si="2"/>
        <v>1823</v>
      </c>
    </row>
    <row r="25" spans="1:16" x14ac:dyDescent="0.25">
      <c r="A25" s="125">
        <v>21</v>
      </c>
      <c r="B25" s="125">
        <v>161</v>
      </c>
      <c r="C25" s="125">
        <f t="shared" si="0"/>
        <v>32</v>
      </c>
      <c r="F25" s="125">
        <v>21</v>
      </c>
      <c r="G25" s="125">
        <v>2792</v>
      </c>
      <c r="H25" s="125">
        <f t="shared" si="1"/>
        <v>558</v>
      </c>
      <c r="J25" s="165">
        <v>21</v>
      </c>
      <c r="K25" s="166">
        <v>3</v>
      </c>
      <c r="L25" s="125">
        <f t="shared" si="3"/>
        <v>1</v>
      </c>
      <c r="N25" s="165">
        <v>21</v>
      </c>
      <c r="O25" s="166">
        <v>8145</v>
      </c>
      <c r="P25" s="125">
        <f t="shared" si="2"/>
        <v>1629</v>
      </c>
    </row>
    <row r="26" spans="1:16" x14ac:dyDescent="0.25">
      <c r="A26" s="125">
        <v>22</v>
      </c>
      <c r="B26" s="125">
        <v>169</v>
      </c>
      <c r="C26" s="125">
        <f t="shared" si="0"/>
        <v>34</v>
      </c>
      <c r="F26" s="125">
        <v>22</v>
      </c>
      <c r="G26" s="125">
        <v>2877</v>
      </c>
      <c r="H26" s="125">
        <f t="shared" si="1"/>
        <v>575</v>
      </c>
      <c r="J26" s="165">
        <v>22</v>
      </c>
      <c r="K26" s="166">
        <v>7</v>
      </c>
      <c r="L26" s="125">
        <f t="shared" si="3"/>
        <v>1</v>
      </c>
      <c r="N26" s="165">
        <v>22</v>
      </c>
      <c r="O26" s="166">
        <v>8364</v>
      </c>
      <c r="P26" s="125">
        <f t="shared" si="2"/>
        <v>1673</v>
      </c>
    </row>
    <row r="27" spans="1:16" x14ac:dyDescent="0.25">
      <c r="A27" s="125">
        <v>23</v>
      </c>
      <c r="B27" s="125">
        <v>152</v>
      </c>
      <c r="C27" s="125">
        <f t="shared" si="0"/>
        <v>30</v>
      </c>
      <c r="F27" s="125">
        <v>23</v>
      </c>
      <c r="G27" s="125">
        <v>2750</v>
      </c>
      <c r="H27" s="125">
        <f t="shared" si="1"/>
        <v>550</v>
      </c>
      <c r="J27" s="165">
        <v>23</v>
      </c>
      <c r="K27" s="166">
        <v>7</v>
      </c>
      <c r="L27" s="125">
        <f t="shared" si="3"/>
        <v>1</v>
      </c>
      <c r="N27" s="165">
        <v>23</v>
      </c>
      <c r="O27" s="166">
        <v>7944</v>
      </c>
      <c r="P27" s="125">
        <f t="shared" si="2"/>
        <v>1589</v>
      </c>
    </row>
    <row r="28" spans="1:16" x14ac:dyDescent="0.25">
      <c r="A28" s="125">
        <v>24</v>
      </c>
      <c r="B28" s="125">
        <v>151</v>
      </c>
      <c r="C28" s="125">
        <f t="shared" si="0"/>
        <v>30</v>
      </c>
      <c r="F28" s="125">
        <v>24</v>
      </c>
      <c r="G28" s="125">
        <v>2671</v>
      </c>
      <c r="H28" s="125">
        <f t="shared" si="1"/>
        <v>534</v>
      </c>
      <c r="J28" s="165">
        <v>24</v>
      </c>
      <c r="K28" s="166">
        <v>9</v>
      </c>
      <c r="L28" s="125">
        <f t="shared" si="3"/>
        <v>2</v>
      </c>
      <c r="N28" s="165">
        <v>24</v>
      </c>
      <c r="O28" s="166">
        <v>7541</v>
      </c>
      <c r="P28" s="125">
        <f t="shared" si="2"/>
        <v>1508</v>
      </c>
    </row>
    <row r="29" spans="1:16" x14ac:dyDescent="0.25">
      <c r="A29" s="125">
        <v>25</v>
      </c>
      <c r="B29" s="125">
        <v>154</v>
      </c>
      <c r="C29" s="125">
        <f t="shared" si="0"/>
        <v>31</v>
      </c>
      <c r="F29" s="125">
        <v>25</v>
      </c>
      <c r="G29" s="125">
        <v>2594</v>
      </c>
      <c r="H29" s="125">
        <f t="shared" si="1"/>
        <v>519</v>
      </c>
      <c r="J29" s="165">
        <v>25</v>
      </c>
      <c r="K29" s="166">
        <v>4</v>
      </c>
      <c r="L29" s="125">
        <f t="shared" si="3"/>
        <v>1</v>
      </c>
      <c r="N29" s="165">
        <v>25</v>
      </c>
      <c r="O29" s="166">
        <v>6973</v>
      </c>
      <c r="P29" s="125">
        <f t="shared" si="2"/>
        <v>1395</v>
      </c>
    </row>
    <row r="30" spans="1:16" x14ac:dyDescent="0.25">
      <c r="A30" s="125">
        <v>26</v>
      </c>
      <c r="B30" s="125">
        <v>114</v>
      </c>
      <c r="C30" s="125">
        <f t="shared" si="0"/>
        <v>23</v>
      </c>
      <c r="F30" s="125">
        <v>26</v>
      </c>
      <c r="G30" s="125">
        <v>2262</v>
      </c>
      <c r="H30" s="125">
        <f t="shared" si="1"/>
        <v>452</v>
      </c>
      <c r="J30" s="165">
        <v>26</v>
      </c>
      <c r="K30" s="166">
        <v>4</v>
      </c>
      <c r="L30" s="125">
        <f t="shared" si="3"/>
        <v>1</v>
      </c>
      <c r="N30" s="165">
        <v>26</v>
      </c>
      <c r="O30" s="166">
        <v>6477</v>
      </c>
      <c r="P30" s="125">
        <f t="shared" si="2"/>
        <v>1295</v>
      </c>
    </row>
    <row r="31" spans="1:16" x14ac:dyDescent="0.25">
      <c r="A31" s="125">
        <v>27</v>
      </c>
      <c r="B31" s="125">
        <v>115</v>
      </c>
      <c r="C31" s="125">
        <f t="shared" si="0"/>
        <v>23</v>
      </c>
      <c r="F31" s="125">
        <v>27</v>
      </c>
      <c r="G31" s="125">
        <v>2148</v>
      </c>
      <c r="H31" s="125">
        <f t="shared" si="1"/>
        <v>430</v>
      </c>
      <c r="J31" s="165">
        <v>27</v>
      </c>
      <c r="K31" s="166">
        <v>3</v>
      </c>
      <c r="L31" s="125">
        <f t="shared" si="3"/>
        <v>1</v>
      </c>
      <c r="N31" s="165">
        <v>27</v>
      </c>
      <c r="O31" s="166">
        <v>6108</v>
      </c>
      <c r="P31" s="125">
        <f t="shared" si="2"/>
        <v>1222</v>
      </c>
    </row>
    <row r="32" spans="1:16" x14ac:dyDescent="0.25">
      <c r="A32" s="125">
        <v>28</v>
      </c>
      <c r="B32" s="125">
        <v>119</v>
      </c>
      <c r="C32" s="125">
        <f t="shared" si="0"/>
        <v>24</v>
      </c>
      <c r="F32" s="125">
        <v>28</v>
      </c>
      <c r="G32" s="125">
        <v>2059</v>
      </c>
      <c r="H32" s="125">
        <f t="shared" si="1"/>
        <v>412</v>
      </c>
      <c r="J32" s="165">
        <v>28</v>
      </c>
      <c r="K32" s="166">
        <v>3</v>
      </c>
      <c r="L32" s="125">
        <f t="shared" si="3"/>
        <v>1</v>
      </c>
      <c r="N32" s="165">
        <v>28</v>
      </c>
      <c r="O32" s="166">
        <v>5932</v>
      </c>
      <c r="P32" s="125">
        <f t="shared" si="2"/>
        <v>1186</v>
      </c>
    </row>
    <row r="33" spans="1:16" x14ac:dyDescent="0.25">
      <c r="A33" s="125">
        <v>29</v>
      </c>
      <c r="B33" s="125">
        <v>110</v>
      </c>
      <c r="C33" s="125">
        <f t="shared" si="0"/>
        <v>22</v>
      </c>
      <c r="F33" s="125">
        <v>29</v>
      </c>
      <c r="G33" s="125">
        <v>1981</v>
      </c>
      <c r="H33" s="125">
        <f t="shared" si="1"/>
        <v>396</v>
      </c>
      <c r="J33" s="165">
        <v>29</v>
      </c>
      <c r="K33" s="166">
        <v>5</v>
      </c>
      <c r="L33" s="125">
        <f t="shared" si="3"/>
        <v>1</v>
      </c>
      <c r="N33" s="165">
        <v>29</v>
      </c>
      <c r="O33" s="166">
        <v>5300</v>
      </c>
      <c r="P33" s="125">
        <f t="shared" si="2"/>
        <v>1060</v>
      </c>
    </row>
    <row r="34" spans="1:16" x14ac:dyDescent="0.25">
      <c r="A34" s="125">
        <v>30</v>
      </c>
      <c r="B34" s="125">
        <v>88</v>
      </c>
      <c r="C34" s="125">
        <f t="shared" si="0"/>
        <v>18</v>
      </c>
      <c r="F34" s="125">
        <v>30</v>
      </c>
      <c r="G34" s="125">
        <v>2000</v>
      </c>
      <c r="H34" s="125">
        <f t="shared" si="1"/>
        <v>400</v>
      </c>
      <c r="J34" s="165">
        <v>30</v>
      </c>
      <c r="K34" s="166">
        <v>5</v>
      </c>
      <c r="L34" s="125">
        <f t="shared" si="3"/>
        <v>1</v>
      </c>
      <c r="N34" s="165">
        <v>30</v>
      </c>
      <c r="O34" s="166">
        <v>5490</v>
      </c>
      <c r="P34" s="125">
        <f t="shared" si="2"/>
        <v>1098</v>
      </c>
    </row>
    <row r="35" spans="1:16" x14ac:dyDescent="0.25">
      <c r="A35" s="125">
        <v>31</v>
      </c>
      <c r="B35" s="125">
        <v>102</v>
      </c>
      <c r="C35" s="125">
        <f t="shared" si="0"/>
        <v>20</v>
      </c>
      <c r="F35" s="125">
        <v>31</v>
      </c>
      <c r="G35" s="125">
        <v>1432</v>
      </c>
      <c r="H35" s="125">
        <f t="shared" si="1"/>
        <v>286</v>
      </c>
      <c r="J35" s="165">
        <v>31</v>
      </c>
      <c r="K35" s="166">
        <v>1</v>
      </c>
      <c r="L35" s="125">
        <f t="shared" si="3"/>
        <v>0</v>
      </c>
      <c r="N35" s="165">
        <v>31</v>
      </c>
      <c r="O35" s="166">
        <v>4241</v>
      </c>
      <c r="P35" s="125">
        <f t="shared" si="2"/>
        <v>848</v>
      </c>
    </row>
    <row r="36" spans="1:16" x14ac:dyDescent="0.25">
      <c r="A36" s="125">
        <v>32</v>
      </c>
      <c r="B36" s="125">
        <v>80</v>
      </c>
      <c r="C36" s="125">
        <f t="shared" si="0"/>
        <v>16</v>
      </c>
      <c r="F36" s="125">
        <v>32</v>
      </c>
      <c r="G36" s="125">
        <v>1703</v>
      </c>
      <c r="H36" s="125">
        <f t="shared" si="1"/>
        <v>341</v>
      </c>
      <c r="J36" s="165">
        <v>32</v>
      </c>
      <c r="K36" s="166">
        <v>3</v>
      </c>
      <c r="L36" s="125">
        <f t="shared" si="3"/>
        <v>1</v>
      </c>
      <c r="N36" s="165">
        <v>32</v>
      </c>
      <c r="O36" s="166">
        <v>4441</v>
      </c>
      <c r="P36" s="125">
        <f t="shared" si="2"/>
        <v>888</v>
      </c>
    </row>
    <row r="37" spans="1:16" x14ac:dyDescent="0.25">
      <c r="A37" s="125">
        <v>33</v>
      </c>
      <c r="B37" s="125">
        <v>80</v>
      </c>
      <c r="C37" s="125">
        <f t="shared" si="0"/>
        <v>16</v>
      </c>
      <c r="F37" s="125">
        <v>33</v>
      </c>
      <c r="G37" s="125">
        <v>1517</v>
      </c>
      <c r="H37" s="125">
        <f t="shared" si="1"/>
        <v>303</v>
      </c>
      <c r="L37" s="125">
        <f t="shared" si="3"/>
        <v>0</v>
      </c>
      <c r="N37" s="165">
        <v>33</v>
      </c>
      <c r="O37" s="166">
        <v>4018</v>
      </c>
      <c r="P37" s="125">
        <f t="shared" si="2"/>
        <v>804</v>
      </c>
    </row>
    <row r="38" spans="1:16" x14ac:dyDescent="0.25">
      <c r="A38" s="125">
        <v>34</v>
      </c>
      <c r="B38" s="125">
        <v>60</v>
      </c>
      <c r="C38" s="125">
        <f t="shared" si="0"/>
        <v>12</v>
      </c>
      <c r="F38" s="125">
        <v>34</v>
      </c>
      <c r="G38" s="125">
        <v>1458</v>
      </c>
      <c r="H38" s="125">
        <f t="shared" si="1"/>
        <v>292</v>
      </c>
      <c r="J38" s="165">
        <v>34</v>
      </c>
      <c r="K38" s="166">
        <v>3</v>
      </c>
      <c r="L38" s="125">
        <f t="shared" si="3"/>
        <v>1</v>
      </c>
      <c r="N38" s="165">
        <v>34</v>
      </c>
      <c r="O38" s="166">
        <v>3778</v>
      </c>
      <c r="P38" s="125">
        <f t="shared" si="2"/>
        <v>756</v>
      </c>
    </row>
    <row r="39" spans="1:16" x14ac:dyDescent="0.25">
      <c r="A39" s="125">
        <v>35</v>
      </c>
      <c r="B39" s="125">
        <v>60</v>
      </c>
      <c r="C39" s="125">
        <f t="shared" si="0"/>
        <v>12</v>
      </c>
      <c r="F39" s="125">
        <v>35</v>
      </c>
      <c r="G39" s="125">
        <v>1402</v>
      </c>
      <c r="H39" s="125">
        <f t="shared" si="1"/>
        <v>280</v>
      </c>
      <c r="J39" s="165">
        <v>35</v>
      </c>
      <c r="K39" s="166">
        <v>1</v>
      </c>
      <c r="L39" s="125">
        <f t="shared" si="3"/>
        <v>0</v>
      </c>
      <c r="N39" s="165">
        <v>35</v>
      </c>
      <c r="O39" s="166">
        <v>3713</v>
      </c>
      <c r="P39" s="125">
        <f t="shared" si="2"/>
        <v>743</v>
      </c>
    </row>
    <row r="40" spans="1:16" x14ac:dyDescent="0.25">
      <c r="A40" s="125">
        <v>36</v>
      </c>
      <c r="B40" s="125">
        <v>61</v>
      </c>
      <c r="C40" s="125">
        <f t="shared" si="0"/>
        <v>12</v>
      </c>
      <c r="F40" s="125">
        <v>36</v>
      </c>
      <c r="G40" s="125">
        <v>1382</v>
      </c>
      <c r="H40" s="125">
        <f t="shared" si="1"/>
        <v>276</v>
      </c>
      <c r="J40" s="165">
        <v>36</v>
      </c>
      <c r="K40" s="166">
        <v>3</v>
      </c>
      <c r="L40" s="125">
        <f t="shared" si="3"/>
        <v>1</v>
      </c>
      <c r="N40" s="165">
        <v>36</v>
      </c>
      <c r="O40" s="166">
        <v>3608</v>
      </c>
      <c r="P40" s="125">
        <f t="shared" si="2"/>
        <v>722</v>
      </c>
    </row>
    <row r="41" spans="1:16" x14ac:dyDescent="0.25">
      <c r="A41" s="125">
        <v>37</v>
      </c>
      <c r="B41" s="125">
        <v>56</v>
      </c>
      <c r="C41" s="125">
        <f t="shared" si="0"/>
        <v>11</v>
      </c>
      <c r="F41" s="125">
        <v>37</v>
      </c>
      <c r="G41" s="125">
        <v>1353</v>
      </c>
      <c r="H41" s="125">
        <f t="shared" si="1"/>
        <v>271</v>
      </c>
      <c r="J41" s="165">
        <v>37</v>
      </c>
      <c r="K41" s="166">
        <v>2</v>
      </c>
      <c r="L41" s="125">
        <f t="shared" si="3"/>
        <v>0</v>
      </c>
      <c r="N41" s="165">
        <v>37</v>
      </c>
      <c r="O41" s="166">
        <v>3358</v>
      </c>
      <c r="P41" s="125">
        <f t="shared" si="2"/>
        <v>672</v>
      </c>
    </row>
    <row r="42" spans="1:16" x14ac:dyDescent="0.25">
      <c r="A42" s="125">
        <v>38</v>
      </c>
      <c r="B42" s="125">
        <v>62</v>
      </c>
      <c r="C42" s="125">
        <f t="shared" si="0"/>
        <v>12</v>
      </c>
      <c r="F42" s="125">
        <v>38</v>
      </c>
      <c r="G42" s="125">
        <v>1344</v>
      </c>
      <c r="H42" s="125">
        <f t="shared" si="1"/>
        <v>269</v>
      </c>
      <c r="J42" s="165">
        <v>38</v>
      </c>
      <c r="K42" s="166">
        <v>3</v>
      </c>
      <c r="L42" s="125">
        <f t="shared" si="3"/>
        <v>1</v>
      </c>
      <c r="N42" s="165">
        <v>38</v>
      </c>
      <c r="O42" s="166">
        <v>3374</v>
      </c>
      <c r="P42" s="125">
        <f t="shared" si="2"/>
        <v>675</v>
      </c>
    </row>
    <row r="43" spans="1:16" x14ac:dyDescent="0.25">
      <c r="A43" s="125">
        <v>39</v>
      </c>
      <c r="B43" s="125">
        <v>43</v>
      </c>
      <c r="C43" s="125">
        <f t="shared" si="0"/>
        <v>9</v>
      </c>
      <c r="F43" s="125">
        <v>39</v>
      </c>
      <c r="G43" s="125">
        <v>1207</v>
      </c>
      <c r="H43" s="125">
        <f t="shared" si="1"/>
        <v>241</v>
      </c>
      <c r="J43" s="165">
        <v>39</v>
      </c>
      <c r="K43" s="166">
        <v>5</v>
      </c>
      <c r="L43" s="125">
        <f t="shared" si="3"/>
        <v>1</v>
      </c>
      <c r="N43" s="165">
        <v>39</v>
      </c>
      <c r="O43" s="166">
        <v>3009</v>
      </c>
      <c r="P43" s="125">
        <f t="shared" si="2"/>
        <v>602</v>
      </c>
    </row>
    <row r="44" spans="1:16" x14ac:dyDescent="0.25">
      <c r="A44" s="125">
        <v>40</v>
      </c>
      <c r="B44" s="125">
        <v>43</v>
      </c>
      <c r="C44" s="125">
        <f t="shared" si="0"/>
        <v>9</v>
      </c>
      <c r="F44" s="125">
        <v>40</v>
      </c>
      <c r="G44" s="125">
        <v>1373</v>
      </c>
      <c r="H44" s="125">
        <f t="shared" si="1"/>
        <v>275</v>
      </c>
      <c r="J44" s="165">
        <v>40</v>
      </c>
      <c r="K44" s="166">
        <v>5</v>
      </c>
      <c r="L44" s="125">
        <f t="shared" si="3"/>
        <v>1</v>
      </c>
      <c r="N44" s="165">
        <v>40</v>
      </c>
      <c r="O44" s="166">
        <v>3327</v>
      </c>
      <c r="P44" s="125">
        <f t="shared" si="2"/>
        <v>665</v>
      </c>
    </row>
    <row r="45" spans="1:16" x14ac:dyDescent="0.25">
      <c r="A45" s="125">
        <v>41</v>
      </c>
      <c r="B45" s="125">
        <v>58</v>
      </c>
      <c r="C45" s="125">
        <f t="shared" si="0"/>
        <v>12</v>
      </c>
      <c r="F45" s="125">
        <v>41</v>
      </c>
      <c r="G45" s="125">
        <v>982</v>
      </c>
      <c r="H45" s="125">
        <f t="shared" si="1"/>
        <v>196</v>
      </c>
      <c r="J45" s="165">
        <v>41</v>
      </c>
      <c r="K45" s="166">
        <v>4</v>
      </c>
      <c r="L45" s="125">
        <f t="shared" si="3"/>
        <v>1</v>
      </c>
      <c r="N45" s="165">
        <v>41</v>
      </c>
      <c r="O45" s="166">
        <v>2540</v>
      </c>
      <c r="P45" s="125">
        <f t="shared" si="2"/>
        <v>508</v>
      </c>
    </row>
    <row r="46" spans="1:16" x14ac:dyDescent="0.25">
      <c r="A46" s="125">
        <v>42</v>
      </c>
      <c r="B46" s="125">
        <v>53</v>
      </c>
      <c r="C46" s="125">
        <f t="shared" si="0"/>
        <v>11</v>
      </c>
      <c r="F46" s="125">
        <v>42</v>
      </c>
      <c r="G46" s="125">
        <v>1165</v>
      </c>
      <c r="H46" s="125">
        <f t="shared" si="1"/>
        <v>233</v>
      </c>
      <c r="J46" s="165">
        <v>42</v>
      </c>
      <c r="K46" s="166">
        <v>1</v>
      </c>
      <c r="L46" s="125">
        <f t="shared" si="3"/>
        <v>0</v>
      </c>
      <c r="N46" s="165">
        <v>42</v>
      </c>
      <c r="O46" s="166">
        <v>2795</v>
      </c>
      <c r="P46" s="125">
        <f t="shared" si="2"/>
        <v>559</v>
      </c>
    </row>
    <row r="47" spans="1:16" x14ac:dyDescent="0.25">
      <c r="A47" s="125">
        <v>43</v>
      </c>
      <c r="B47" s="125">
        <v>42</v>
      </c>
      <c r="C47" s="125">
        <f t="shared" si="0"/>
        <v>8</v>
      </c>
      <c r="F47" s="125">
        <v>43</v>
      </c>
      <c r="G47" s="125">
        <v>1095</v>
      </c>
      <c r="H47" s="125">
        <f t="shared" si="1"/>
        <v>219</v>
      </c>
      <c r="J47" s="165">
        <v>43</v>
      </c>
      <c r="K47" s="166">
        <v>1</v>
      </c>
      <c r="L47" s="125">
        <f t="shared" si="3"/>
        <v>0</v>
      </c>
      <c r="N47" s="165">
        <v>43</v>
      </c>
      <c r="O47" s="166">
        <v>2506</v>
      </c>
      <c r="P47" s="125">
        <f t="shared" si="2"/>
        <v>501</v>
      </c>
    </row>
    <row r="48" spans="1:16" x14ac:dyDescent="0.25">
      <c r="A48" s="125">
        <v>44</v>
      </c>
      <c r="B48" s="125">
        <v>36</v>
      </c>
      <c r="C48" s="125">
        <f t="shared" si="0"/>
        <v>7</v>
      </c>
      <c r="F48" s="125">
        <v>44</v>
      </c>
      <c r="G48" s="125">
        <v>988</v>
      </c>
      <c r="H48" s="125">
        <f t="shared" si="1"/>
        <v>198</v>
      </c>
      <c r="J48" s="165">
        <v>44</v>
      </c>
      <c r="K48" s="166">
        <v>1</v>
      </c>
      <c r="L48" s="125">
        <f t="shared" si="3"/>
        <v>0</v>
      </c>
      <c r="N48" s="165">
        <v>44</v>
      </c>
      <c r="O48" s="166">
        <v>2328</v>
      </c>
      <c r="P48" s="125">
        <f t="shared" si="2"/>
        <v>466</v>
      </c>
    </row>
    <row r="49" spans="1:16" x14ac:dyDescent="0.25">
      <c r="A49" s="125">
        <v>45</v>
      </c>
      <c r="B49" s="125">
        <v>41</v>
      </c>
      <c r="C49" s="125">
        <f t="shared" si="0"/>
        <v>8</v>
      </c>
      <c r="F49" s="125">
        <v>45</v>
      </c>
      <c r="G49" s="125">
        <v>1040</v>
      </c>
      <c r="H49" s="125">
        <f t="shared" si="1"/>
        <v>208</v>
      </c>
      <c r="J49" s="165">
        <v>45</v>
      </c>
      <c r="K49" s="166">
        <v>2</v>
      </c>
      <c r="L49" s="125">
        <f t="shared" si="3"/>
        <v>0</v>
      </c>
      <c r="N49" s="165">
        <v>45</v>
      </c>
      <c r="O49" s="166">
        <v>2396</v>
      </c>
      <c r="P49" s="125">
        <f t="shared" si="2"/>
        <v>479</v>
      </c>
    </row>
    <row r="50" spans="1:16" x14ac:dyDescent="0.25">
      <c r="A50" s="125">
        <v>46</v>
      </c>
      <c r="B50" s="125">
        <v>48</v>
      </c>
      <c r="C50" s="125">
        <f t="shared" si="0"/>
        <v>10</v>
      </c>
      <c r="F50" s="125">
        <v>46</v>
      </c>
      <c r="G50" s="125">
        <v>904</v>
      </c>
      <c r="H50" s="125">
        <f t="shared" si="1"/>
        <v>181</v>
      </c>
      <c r="J50" s="165">
        <v>46</v>
      </c>
      <c r="K50" s="166">
        <v>1</v>
      </c>
      <c r="L50" s="125">
        <f t="shared" si="3"/>
        <v>0</v>
      </c>
      <c r="N50" s="165">
        <v>46</v>
      </c>
      <c r="O50" s="166">
        <v>2064</v>
      </c>
      <c r="P50" s="125">
        <f t="shared" si="2"/>
        <v>413</v>
      </c>
    </row>
    <row r="51" spans="1:16" x14ac:dyDescent="0.25">
      <c r="A51" s="125">
        <v>47</v>
      </c>
      <c r="B51" s="125">
        <v>40</v>
      </c>
      <c r="C51" s="125">
        <f t="shared" si="0"/>
        <v>8</v>
      </c>
      <c r="F51" s="125">
        <v>47</v>
      </c>
      <c r="G51" s="125">
        <v>914</v>
      </c>
      <c r="H51" s="125">
        <f t="shared" si="1"/>
        <v>183</v>
      </c>
      <c r="J51" s="165">
        <v>47</v>
      </c>
      <c r="K51" s="166">
        <v>2</v>
      </c>
      <c r="L51" s="125">
        <f t="shared" si="3"/>
        <v>0</v>
      </c>
      <c r="N51" s="165">
        <v>47</v>
      </c>
      <c r="O51" s="166">
        <v>2082</v>
      </c>
      <c r="P51" s="125">
        <f t="shared" si="2"/>
        <v>416</v>
      </c>
    </row>
    <row r="52" spans="1:16" x14ac:dyDescent="0.25">
      <c r="A52" s="125">
        <v>48</v>
      </c>
      <c r="B52" s="125">
        <v>23</v>
      </c>
      <c r="C52" s="125">
        <f t="shared" si="0"/>
        <v>5</v>
      </c>
      <c r="F52" s="125">
        <v>48</v>
      </c>
      <c r="G52" s="125">
        <v>938</v>
      </c>
      <c r="H52" s="125">
        <f t="shared" si="1"/>
        <v>188</v>
      </c>
      <c r="L52" s="125">
        <f t="shared" si="3"/>
        <v>0</v>
      </c>
      <c r="N52" s="165">
        <v>48</v>
      </c>
      <c r="O52" s="166">
        <v>1999</v>
      </c>
      <c r="P52" s="125">
        <f t="shared" si="2"/>
        <v>400</v>
      </c>
    </row>
    <row r="53" spans="1:16" x14ac:dyDescent="0.25">
      <c r="A53" s="125">
        <v>49</v>
      </c>
      <c r="B53" s="125">
        <v>33</v>
      </c>
      <c r="C53" s="125">
        <f t="shared" si="0"/>
        <v>7</v>
      </c>
      <c r="F53" s="125">
        <v>49</v>
      </c>
      <c r="G53" s="125">
        <v>812</v>
      </c>
      <c r="H53" s="125">
        <f t="shared" si="1"/>
        <v>162</v>
      </c>
      <c r="J53" s="165">
        <v>49</v>
      </c>
      <c r="K53" s="166">
        <v>5</v>
      </c>
      <c r="L53" s="125">
        <f t="shared" si="3"/>
        <v>1</v>
      </c>
      <c r="N53" s="165">
        <v>49</v>
      </c>
      <c r="O53" s="166">
        <v>1730</v>
      </c>
      <c r="P53" s="125">
        <f t="shared" si="2"/>
        <v>346</v>
      </c>
    </row>
    <row r="54" spans="1:16" x14ac:dyDescent="0.25">
      <c r="A54" s="125">
        <v>50</v>
      </c>
      <c r="B54" s="125">
        <v>39</v>
      </c>
      <c r="C54" s="125">
        <f t="shared" si="0"/>
        <v>8</v>
      </c>
      <c r="F54" s="125">
        <v>50</v>
      </c>
      <c r="G54" s="125">
        <v>918</v>
      </c>
      <c r="H54" s="125">
        <f t="shared" si="1"/>
        <v>184</v>
      </c>
      <c r="J54" s="165">
        <v>50</v>
      </c>
      <c r="K54" s="166">
        <v>5</v>
      </c>
      <c r="L54" s="125">
        <f t="shared" si="3"/>
        <v>1</v>
      </c>
      <c r="N54" s="165">
        <v>50</v>
      </c>
      <c r="O54" s="166">
        <v>1918</v>
      </c>
      <c r="P54" s="125">
        <f t="shared" si="2"/>
        <v>384</v>
      </c>
    </row>
    <row r="55" spans="1:16" x14ac:dyDescent="0.25">
      <c r="A55" s="125">
        <v>51</v>
      </c>
      <c r="B55" s="125">
        <v>25</v>
      </c>
      <c r="C55" s="125">
        <f t="shared" si="0"/>
        <v>5</v>
      </c>
      <c r="F55" s="125">
        <v>51</v>
      </c>
      <c r="G55" s="125">
        <v>619</v>
      </c>
      <c r="H55" s="125">
        <f t="shared" si="1"/>
        <v>124</v>
      </c>
      <c r="J55" s="165">
        <v>51</v>
      </c>
      <c r="K55" s="166">
        <v>1</v>
      </c>
      <c r="L55" s="125">
        <f t="shared" si="3"/>
        <v>0</v>
      </c>
      <c r="N55" s="165">
        <v>51</v>
      </c>
      <c r="O55" s="166">
        <v>1537</v>
      </c>
      <c r="P55" s="125">
        <f t="shared" si="2"/>
        <v>307</v>
      </c>
    </row>
    <row r="56" spans="1:16" x14ac:dyDescent="0.25">
      <c r="A56" s="125">
        <v>52</v>
      </c>
      <c r="B56" s="125">
        <v>20</v>
      </c>
      <c r="C56" s="125">
        <f t="shared" si="0"/>
        <v>4</v>
      </c>
      <c r="F56" s="125">
        <v>52</v>
      </c>
      <c r="G56" s="125">
        <v>711</v>
      </c>
      <c r="H56" s="125">
        <f t="shared" si="1"/>
        <v>142</v>
      </c>
      <c r="J56" s="165">
        <v>52</v>
      </c>
      <c r="K56" s="166">
        <v>1</v>
      </c>
      <c r="L56" s="125">
        <f t="shared" si="3"/>
        <v>0</v>
      </c>
      <c r="N56" s="165">
        <v>52</v>
      </c>
      <c r="O56" s="166">
        <v>1480</v>
      </c>
      <c r="P56" s="125">
        <f t="shared" si="2"/>
        <v>296</v>
      </c>
    </row>
    <row r="57" spans="1:16" x14ac:dyDescent="0.25">
      <c r="A57" s="125">
        <v>53</v>
      </c>
      <c r="B57" s="125">
        <v>27</v>
      </c>
      <c r="C57" s="125">
        <f t="shared" si="0"/>
        <v>5</v>
      </c>
      <c r="F57" s="125">
        <v>53</v>
      </c>
      <c r="G57" s="125">
        <v>555</v>
      </c>
      <c r="H57" s="125">
        <f t="shared" si="1"/>
        <v>111</v>
      </c>
      <c r="L57" s="125">
        <f t="shared" si="3"/>
        <v>0</v>
      </c>
      <c r="N57" s="165">
        <v>53</v>
      </c>
      <c r="O57" s="166">
        <v>1306</v>
      </c>
      <c r="P57" s="125">
        <f t="shared" si="2"/>
        <v>261</v>
      </c>
    </row>
    <row r="58" spans="1:16" x14ac:dyDescent="0.25">
      <c r="A58" s="125">
        <v>54</v>
      </c>
      <c r="B58" s="125">
        <v>23</v>
      </c>
      <c r="C58" s="125">
        <f t="shared" si="0"/>
        <v>5</v>
      </c>
      <c r="F58" s="125">
        <v>54</v>
      </c>
      <c r="G58" s="125">
        <v>577</v>
      </c>
      <c r="H58" s="125">
        <f t="shared" si="1"/>
        <v>115</v>
      </c>
      <c r="J58" s="165">
        <v>54</v>
      </c>
      <c r="K58" s="166">
        <v>1</v>
      </c>
      <c r="L58" s="125">
        <f t="shared" si="3"/>
        <v>0</v>
      </c>
      <c r="N58" s="165">
        <v>54</v>
      </c>
      <c r="O58" s="166">
        <v>1235</v>
      </c>
      <c r="P58" s="125">
        <f t="shared" si="2"/>
        <v>247</v>
      </c>
    </row>
    <row r="59" spans="1:16" x14ac:dyDescent="0.25">
      <c r="A59" s="125">
        <v>55</v>
      </c>
      <c r="B59" s="125">
        <v>14</v>
      </c>
      <c r="C59" s="125">
        <f t="shared" si="0"/>
        <v>3</v>
      </c>
      <c r="F59" s="125">
        <v>55</v>
      </c>
      <c r="G59" s="125">
        <v>514</v>
      </c>
      <c r="H59" s="125">
        <f t="shared" si="1"/>
        <v>103</v>
      </c>
      <c r="J59" s="165">
        <v>55</v>
      </c>
      <c r="K59" s="166">
        <v>1</v>
      </c>
      <c r="L59" s="125">
        <f t="shared" si="3"/>
        <v>0</v>
      </c>
      <c r="N59" s="165">
        <v>55</v>
      </c>
      <c r="O59" s="166">
        <v>1152</v>
      </c>
      <c r="P59" s="125">
        <f t="shared" si="2"/>
        <v>230</v>
      </c>
    </row>
    <row r="60" spans="1:16" x14ac:dyDescent="0.25">
      <c r="A60" s="125">
        <v>56</v>
      </c>
      <c r="B60" s="125">
        <v>15</v>
      </c>
      <c r="C60" s="125">
        <f t="shared" si="0"/>
        <v>3</v>
      </c>
      <c r="F60" s="125">
        <v>56</v>
      </c>
      <c r="G60" s="125">
        <v>522</v>
      </c>
      <c r="H60" s="125">
        <f t="shared" si="1"/>
        <v>104</v>
      </c>
      <c r="J60" s="165">
        <v>56</v>
      </c>
      <c r="K60" s="166">
        <v>1</v>
      </c>
      <c r="L60" s="125">
        <f t="shared" si="3"/>
        <v>0</v>
      </c>
      <c r="N60" s="165">
        <v>56</v>
      </c>
      <c r="O60" s="166">
        <v>1137</v>
      </c>
      <c r="P60" s="125">
        <f t="shared" si="2"/>
        <v>227</v>
      </c>
    </row>
    <row r="61" spans="1:16" x14ac:dyDescent="0.25">
      <c r="A61" s="125">
        <v>57</v>
      </c>
      <c r="B61" s="125">
        <v>11</v>
      </c>
      <c r="C61" s="125">
        <f t="shared" si="0"/>
        <v>2</v>
      </c>
      <c r="F61" s="125">
        <v>57</v>
      </c>
      <c r="G61" s="125">
        <v>417</v>
      </c>
      <c r="H61" s="125">
        <f t="shared" si="1"/>
        <v>83</v>
      </c>
      <c r="J61" s="165">
        <v>57</v>
      </c>
      <c r="K61" s="166">
        <v>1</v>
      </c>
      <c r="L61" s="125">
        <f t="shared" si="3"/>
        <v>0</v>
      </c>
      <c r="N61" s="165">
        <v>57</v>
      </c>
      <c r="O61" s="166">
        <v>887</v>
      </c>
      <c r="P61" s="125">
        <f t="shared" si="2"/>
        <v>177</v>
      </c>
    </row>
    <row r="62" spans="1:16" x14ac:dyDescent="0.25">
      <c r="A62" s="125">
        <v>58</v>
      </c>
      <c r="B62" s="125">
        <v>11</v>
      </c>
      <c r="C62" s="125">
        <f t="shared" si="0"/>
        <v>2</v>
      </c>
      <c r="F62" s="125">
        <v>58</v>
      </c>
      <c r="G62" s="125">
        <v>412</v>
      </c>
      <c r="H62" s="125">
        <f t="shared" si="1"/>
        <v>82</v>
      </c>
      <c r="L62" s="125">
        <f t="shared" si="3"/>
        <v>0</v>
      </c>
      <c r="N62" s="165">
        <v>58</v>
      </c>
      <c r="O62" s="166">
        <v>890</v>
      </c>
      <c r="P62" s="125">
        <f t="shared" si="2"/>
        <v>178</v>
      </c>
    </row>
    <row r="63" spans="1:16" x14ac:dyDescent="0.25">
      <c r="A63" s="125">
        <v>59</v>
      </c>
      <c r="B63" s="125">
        <v>4</v>
      </c>
      <c r="C63" s="125">
        <f t="shared" si="0"/>
        <v>1</v>
      </c>
      <c r="F63" s="125">
        <v>59</v>
      </c>
      <c r="G63" s="125">
        <v>339</v>
      </c>
      <c r="H63" s="125">
        <f t="shared" si="1"/>
        <v>68</v>
      </c>
      <c r="L63" s="125">
        <f t="shared" si="3"/>
        <v>0</v>
      </c>
      <c r="N63" s="165">
        <v>59</v>
      </c>
      <c r="O63" s="166">
        <v>813</v>
      </c>
      <c r="P63" s="125">
        <f t="shared" si="2"/>
        <v>163</v>
      </c>
    </row>
    <row r="64" spans="1:16" x14ac:dyDescent="0.25">
      <c r="A64" s="125">
        <v>60</v>
      </c>
      <c r="B64" s="125">
        <v>15</v>
      </c>
      <c r="C64" s="125">
        <f t="shared" si="0"/>
        <v>3</v>
      </c>
      <c r="F64" s="125">
        <v>60</v>
      </c>
      <c r="G64" s="125">
        <v>417</v>
      </c>
      <c r="H64" s="125">
        <f t="shared" si="1"/>
        <v>83</v>
      </c>
      <c r="L64" s="125">
        <f t="shared" si="3"/>
        <v>0</v>
      </c>
      <c r="N64" s="165">
        <v>60</v>
      </c>
      <c r="O64" s="166">
        <v>900</v>
      </c>
      <c r="P64" s="125">
        <f t="shared" si="2"/>
        <v>180</v>
      </c>
    </row>
    <row r="65" spans="1:17" x14ac:dyDescent="0.25">
      <c r="A65" s="125">
        <v>61</v>
      </c>
      <c r="B65" s="125">
        <v>10</v>
      </c>
      <c r="C65" s="125">
        <f t="shared" si="0"/>
        <v>2</v>
      </c>
      <c r="F65" s="125">
        <v>61</v>
      </c>
      <c r="G65" s="125">
        <v>292</v>
      </c>
      <c r="H65" s="125">
        <f t="shared" si="1"/>
        <v>58</v>
      </c>
      <c r="L65" s="125">
        <f t="shared" si="3"/>
        <v>0</v>
      </c>
      <c r="N65" s="165">
        <v>61</v>
      </c>
      <c r="O65" s="166">
        <v>639</v>
      </c>
      <c r="P65" s="125">
        <f t="shared" si="2"/>
        <v>128</v>
      </c>
    </row>
    <row r="66" spans="1:17" x14ac:dyDescent="0.25">
      <c r="A66" s="125">
        <v>62</v>
      </c>
      <c r="B66" s="125">
        <v>8</v>
      </c>
      <c r="C66" s="125">
        <f t="shared" si="0"/>
        <v>2</v>
      </c>
      <c r="F66" s="125">
        <v>62</v>
      </c>
      <c r="G66" s="125">
        <v>261</v>
      </c>
      <c r="H66" s="125">
        <f t="shared" si="1"/>
        <v>52</v>
      </c>
      <c r="J66" s="165">
        <v>62</v>
      </c>
      <c r="K66" s="166">
        <v>1</v>
      </c>
      <c r="L66" s="125">
        <f t="shared" si="3"/>
        <v>0</v>
      </c>
      <c r="N66" s="165">
        <v>62</v>
      </c>
      <c r="O66" s="166">
        <v>620</v>
      </c>
      <c r="P66" s="125">
        <f t="shared" si="2"/>
        <v>124</v>
      </c>
    </row>
    <row r="67" spans="1:17" x14ac:dyDescent="0.25">
      <c r="A67" s="125">
        <v>63</v>
      </c>
      <c r="B67" s="125">
        <v>9</v>
      </c>
      <c r="C67" s="125">
        <f t="shared" si="0"/>
        <v>2</v>
      </c>
      <c r="F67" s="125">
        <v>63</v>
      </c>
      <c r="G67" s="125">
        <v>231</v>
      </c>
      <c r="H67" s="125">
        <f t="shared" si="1"/>
        <v>46</v>
      </c>
      <c r="L67" s="125">
        <f t="shared" si="3"/>
        <v>0</v>
      </c>
      <c r="N67" s="165">
        <v>63</v>
      </c>
      <c r="O67" s="166">
        <v>540</v>
      </c>
      <c r="P67" s="125">
        <f t="shared" si="2"/>
        <v>108</v>
      </c>
    </row>
    <row r="68" spans="1:17" x14ac:dyDescent="0.25">
      <c r="A68" s="125">
        <v>64</v>
      </c>
      <c r="B68" s="125">
        <v>6</v>
      </c>
      <c r="C68" s="125">
        <f t="shared" si="0"/>
        <v>1</v>
      </c>
      <c r="F68" s="125">
        <v>64</v>
      </c>
      <c r="G68" s="125">
        <v>224</v>
      </c>
      <c r="H68" s="125">
        <f t="shared" si="1"/>
        <v>45</v>
      </c>
      <c r="L68" s="125">
        <f t="shared" si="3"/>
        <v>0</v>
      </c>
      <c r="N68" s="165">
        <v>64</v>
      </c>
      <c r="O68" s="166">
        <v>497</v>
      </c>
      <c r="P68" s="125">
        <f t="shared" si="2"/>
        <v>99</v>
      </c>
    </row>
    <row r="69" spans="1:17" x14ac:dyDescent="0.25">
      <c r="A69" s="125">
        <v>65</v>
      </c>
      <c r="B69" s="125">
        <v>12</v>
      </c>
      <c r="C69" s="125">
        <f t="shared" ref="C69:C78" si="4">ROUND(B69/5,0)</f>
        <v>2</v>
      </c>
      <c r="F69" s="125">
        <v>65</v>
      </c>
      <c r="G69" s="125">
        <v>206</v>
      </c>
      <c r="H69" s="125">
        <f t="shared" ref="H69:H78" si="5">ROUND(G69/5,0)</f>
        <v>41</v>
      </c>
      <c r="L69" s="125">
        <f t="shared" si="3"/>
        <v>0</v>
      </c>
      <c r="N69" s="165">
        <v>65</v>
      </c>
      <c r="O69" s="166">
        <v>461</v>
      </c>
      <c r="P69" s="125">
        <f t="shared" ref="P69:P117" si="6">ROUND(O69/5,0)</f>
        <v>92</v>
      </c>
    </row>
    <row r="70" spans="1:17" x14ac:dyDescent="0.25">
      <c r="A70" s="125">
        <v>66</v>
      </c>
      <c r="B70" s="125">
        <v>1</v>
      </c>
      <c r="C70" s="125">
        <f t="shared" si="4"/>
        <v>0</v>
      </c>
      <c r="F70" s="125">
        <v>66</v>
      </c>
      <c r="G70" s="125">
        <v>163</v>
      </c>
      <c r="H70" s="125">
        <f t="shared" si="5"/>
        <v>33</v>
      </c>
      <c r="J70" s="165">
        <v>66</v>
      </c>
      <c r="K70" s="166">
        <v>1</v>
      </c>
      <c r="L70" s="125">
        <f t="shared" ref="L70:L79" si="7">ROUND(K70/5,0)</f>
        <v>0</v>
      </c>
      <c r="N70" s="165">
        <v>66</v>
      </c>
      <c r="O70" s="166">
        <v>398</v>
      </c>
      <c r="P70" s="125">
        <f t="shared" si="6"/>
        <v>80</v>
      </c>
    </row>
    <row r="71" spans="1:17" x14ac:dyDescent="0.25">
      <c r="A71" s="125">
        <v>67</v>
      </c>
      <c r="B71" s="125">
        <v>5</v>
      </c>
      <c r="C71" s="125">
        <f t="shared" si="4"/>
        <v>1</v>
      </c>
      <c r="F71" s="125">
        <v>67</v>
      </c>
      <c r="G71" s="125">
        <v>152</v>
      </c>
      <c r="H71" s="125">
        <f t="shared" si="5"/>
        <v>30</v>
      </c>
      <c r="L71" s="125">
        <f t="shared" si="7"/>
        <v>0</v>
      </c>
      <c r="N71" s="165">
        <v>67</v>
      </c>
      <c r="O71" s="166">
        <v>356</v>
      </c>
      <c r="P71" s="125">
        <f t="shared" si="6"/>
        <v>71</v>
      </c>
    </row>
    <row r="72" spans="1:17" x14ac:dyDescent="0.25">
      <c r="A72" s="125">
        <v>68</v>
      </c>
      <c r="B72" s="125">
        <v>7</v>
      </c>
      <c r="C72" s="125">
        <f t="shared" si="4"/>
        <v>1</v>
      </c>
      <c r="F72" s="125">
        <v>68</v>
      </c>
      <c r="G72" s="125">
        <v>175</v>
      </c>
      <c r="H72" s="125">
        <f t="shared" si="5"/>
        <v>35</v>
      </c>
      <c r="L72" s="125">
        <f t="shared" si="7"/>
        <v>0</v>
      </c>
      <c r="N72" s="165">
        <v>68</v>
      </c>
      <c r="O72" s="166">
        <v>354</v>
      </c>
      <c r="P72" s="125">
        <f t="shared" si="6"/>
        <v>71</v>
      </c>
    </row>
    <row r="73" spans="1:17" x14ac:dyDescent="0.25">
      <c r="A73" s="125">
        <v>69</v>
      </c>
      <c r="B73" s="125">
        <v>5</v>
      </c>
      <c r="C73" s="125">
        <f t="shared" si="4"/>
        <v>1</v>
      </c>
      <c r="F73" s="125">
        <v>69</v>
      </c>
      <c r="G73" s="125">
        <v>131</v>
      </c>
      <c r="H73" s="125">
        <f t="shared" si="5"/>
        <v>26</v>
      </c>
      <c r="L73" s="125">
        <f t="shared" si="7"/>
        <v>0</v>
      </c>
      <c r="N73" s="165">
        <v>69</v>
      </c>
      <c r="O73" s="166">
        <v>314</v>
      </c>
      <c r="P73" s="125">
        <f t="shared" si="6"/>
        <v>63</v>
      </c>
    </row>
    <row r="74" spans="1:17" x14ac:dyDescent="0.25">
      <c r="A74" s="125">
        <v>70</v>
      </c>
      <c r="B74" s="125">
        <v>4</v>
      </c>
      <c r="C74" s="125">
        <f t="shared" si="4"/>
        <v>1</v>
      </c>
      <c r="F74" s="125">
        <v>70</v>
      </c>
      <c r="G74" s="125">
        <v>184</v>
      </c>
      <c r="H74" s="125">
        <f t="shared" si="5"/>
        <v>37</v>
      </c>
      <c r="L74" s="125">
        <f t="shared" si="7"/>
        <v>0</v>
      </c>
      <c r="N74" s="165">
        <v>70</v>
      </c>
      <c r="O74" s="166">
        <v>344</v>
      </c>
      <c r="P74" s="125">
        <f t="shared" si="6"/>
        <v>69</v>
      </c>
    </row>
    <row r="75" spans="1:17" x14ac:dyDescent="0.25">
      <c r="A75" s="125">
        <v>71</v>
      </c>
      <c r="B75" s="125">
        <v>1</v>
      </c>
      <c r="C75" s="125">
        <f t="shared" si="4"/>
        <v>0</v>
      </c>
      <c r="F75" s="125">
        <v>71</v>
      </c>
      <c r="G75" s="125">
        <v>115</v>
      </c>
      <c r="H75" s="125">
        <f t="shared" si="5"/>
        <v>23</v>
      </c>
      <c r="L75" s="125">
        <f t="shared" si="7"/>
        <v>0</v>
      </c>
      <c r="N75" s="165">
        <v>71</v>
      </c>
      <c r="O75" s="166">
        <v>274</v>
      </c>
      <c r="P75" s="125">
        <f t="shared" si="6"/>
        <v>55</v>
      </c>
    </row>
    <row r="76" spans="1:17" x14ac:dyDescent="0.25">
      <c r="A76" s="125">
        <v>72</v>
      </c>
      <c r="B76" s="125">
        <v>5</v>
      </c>
      <c r="C76" s="125">
        <f t="shared" si="4"/>
        <v>1</v>
      </c>
      <c r="F76" s="125">
        <v>72</v>
      </c>
      <c r="G76" s="125">
        <v>132</v>
      </c>
      <c r="H76" s="125">
        <f t="shared" si="5"/>
        <v>26</v>
      </c>
      <c r="J76" s="165">
        <v>72</v>
      </c>
      <c r="K76" s="166">
        <v>1</v>
      </c>
      <c r="L76" s="125">
        <f t="shared" si="7"/>
        <v>0</v>
      </c>
      <c r="N76" s="165">
        <v>72</v>
      </c>
      <c r="O76" s="166">
        <v>216</v>
      </c>
      <c r="P76" s="125">
        <f t="shared" si="6"/>
        <v>43</v>
      </c>
    </row>
    <row r="77" spans="1:17" x14ac:dyDescent="0.25">
      <c r="A77" s="125">
        <v>73</v>
      </c>
      <c r="B77" s="125">
        <v>4</v>
      </c>
      <c r="C77" s="125">
        <f t="shared" si="4"/>
        <v>1</v>
      </c>
      <c r="F77" s="125">
        <v>73</v>
      </c>
      <c r="G77" s="125">
        <v>97</v>
      </c>
      <c r="H77" s="125">
        <f t="shared" si="5"/>
        <v>19</v>
      </c>
      <c r="L77" s="125">
        <f t="shared" si="7"/>
        <v>0</v>
      </c>
      <c r="N77" s="165">
        <v>73</v>
      </c>
      <c r="O77" s="166">
        <v>188</v>
      </c>
      <c r="P77" s="125">
        <f t="shared" si="6"/>
        <v>38</v>
      </c>
    </row>
    <row r="78" spans="1:17" x14ac:dyDescent="0.25">
      <c r="A78" s="125">
        <v>74</v>
      </c>
      <c r="B78" s="125">
        <v>2</v>
      </c>
      <c r="C78" s="125">
        <f t="shared" si="4"/>
        <v>0</v>
      </c>
      <c r="F78" s="125">
        <v>74</v>
      </c>
      <c r="G78" s="125">
        <v>108</v>
      </c>
      <c r="H78" s="125">
        <f t="shared" si="5"/>
        <v>22</v>
      </c>
      <c r="L78" s="125">
        <f t="shared" si="7"/>
        <v>0</v>
      </c>
      <c r="N78" s="165">
        <v>74</v>
      </c>
      <c r="O78" s="166">
        <v>168</v>
      </c>
      <c r="P78" s="125">
        <f t="shared" si="6"/>
        <v>34</v>
      </c>
    </row>
    <row r="79" spans="1:17" x14ac:dyDescent="0.25">
      <c r="A79" s="125">
        <v>75</v>
      </c>
      <c r="B79" s="125">
        <v>2</v>
      </c>
      <c r="C79" s="125">
        <f>(ROUND(SUM(B79:B89)/5,0))</f>
        <v>4</v>
      </c>
      <c r="F79" s="125">
        <v>75</v>
      </c>
      <c r="G79" s="125">
        <v>75</v>
      </c>
      <c r="H79" s="125">
        <f>(ROUND(SUM(G79:G106)/5,0))</f>
        <v>104</v>
      </c>
      <c r="K79" s="125">
        <f>K82</f>
        <v>2</v>
      </c>
      <c r="L79" s="125">
        <f t="shared" si="7"/>
        <v>0</v>
      </c>
      <c r="N79" s="165">
        <v>75</v>
      </c>
      <c r="O79" s="166">
        <v>167</v>
      </c>
      <c r="P79" s="125">
        <f t="shared" si="6"/>
        <v>33</v>
      </c>
      <c r="Q79" s="125">
        <f>SUM(P79:P109)</f>
        <v>242</v>
      </c>
    </row>
    <row r="80" spans="1:17" x14ac:dyDescent="0.25">
      <c r="A80" s="125">
        <v>76</v>
      </c>
      <c r="B80" s="125">
        <v>1</v>
      </c>
      <c r="F80" s="125">
        <v>76</v>
      </c>
      <c r="G80" s="125">
        <v>59</v>
      </c>
      <c r="N80" s="165">
        <v>76</v>
      </c>
      <c r="O80" s="166">
        <v>152</v>
      </c>
      <c r="P80" s="125">
        <f t="shared" si="6"/>
        <v>30</v>
      </c>
    </row>
    <row r="81" spans="1:16" x14ac:dyDescent="0.25">
      <c r="A81" s="125">
        <v>77</v>
      </c>
      <c r="B81" s="125">
        <v>2</v>
      </c>
      <c r="F81" s="125">
        <v>77</v>
      </c>
      <c r="G81" s="125">
        <v>40</v>
      </c>
      <c r="N81" s="165">
        <v>77</v>
      </c>
      <c r="O81" s="166">
        <v>126</v>
      </c>
      <c r="P81" s="125">
        <f t="shared" si="6"/>
        <v>25</v>
      </c>
    </row>
    <row r="82" spans="1:16" x14ac:dyDescent="0.25">
      <c r="A82" s="125">
        <v>78</v>
      </c>
      <c r="B82" s="125">
        <v>1</v>
      </c>
      <c r="F82" s="125">
        <v>78</v>
      </c>
      <c r="G82" s="125">
        <v>61</v>
      </c>
      <c r="J82" s="165">
        <v>78</v>
      </c>
      <c r="K82" s="166">
        <v>2</v>
      </c>
      <c r="N82" s="165">
        <v>78</v>
      </c>
      <c r="O82" s="166">
        <v>106</v>
      </c>
      <c r="P82" s="125">
        <f t="shared" si="6"/>
        <v>21</v>
      </c>
    </row>
    <row r="83" spans="1:16" x14ac:dyDescent="0.25">
      <c r="A83" s="125">
        <v>79</v>
      </c>
      <c r="B83" s="125">
        <v>1</v>
      </c>
      <c r="F83" s="125">
        <v>79</v>
      </c>
      <c r="G83" s="125">
        <v>39</v>
      </c>
      <c r="J83" s="167" t="s">
        <v>633</v>
      </c>
      <c r="K83" s="168">
        <v>159</v>
      </c>
      <c r="N83" s="165">
        <v>79</v>
      </c>
      <c r="O83" s="166">
        <v>68</v>
      </c>
      <c r="P83" s="125">
        <f t="shared" si="6"/>
        <v>14</v>
      </c>
    </row>
    <row r="84" spans="1:16" x14ac:dyDescent="0.25">
      <c r="A84" s="125">
        <v>80</v>
      </c>
      <c r="B84" s="125">
        <v>1</v>
      </c>
      <c r="F84" s="125">
        <v>80</v>
      </c>
      <c r="G84" s="125">
        <v>52</v>
      </c>
      <c r="N84" s="165">
        <v>80</v>
      </c>
      <c r="O84" s="166">
        <v>114</v>
      </c>
      <c r="P84" s="125">
        <f t="shared" si="6"/>
        <v>23</v>
      </c>
    </row>
    <row r="85" spans="1:16" x14ac:dyDescent="0.25">
      <c r="A85" s="125">
        <v>82</v>
      </c>
      <c r="B85" s="125">
        <v>4</v>
      </c>
      <c r="F85" s="125">
        <v>81</v>
      </c>
      <c r="G85" s="125">
        <v>26</v>
      </c>
      <c r="N85" s="165">
        <v>81</v>
      </c>
      <c r="O85" s="166">
        <v>71</v>
      </c>
      <c r="P85" s="125">
        <f t="shared" si="6"/>
        <v>14</v>
      </c>
    </row>
    <row r="86" spans="1:16" x14ac:dyDescent="0.25">
      <c r="A86" s="125">
        <v>83</v>
      </c>
      <c r="B86" s="125">
        <v>1</v>
      </c>
      <c r="F86" s="125">
        <v>82</v>
      </c>
      <c r="G86" s="125">
        <v>20</v>
      </c>
      <c r="N86" s="165">
        <v>82</v>
      </c>
      <c r="O86" s="166">
        <v>75</v>
      </c>
      <c r="P86" s="125">
        <f t="shared" si="6"/>
        <v>15</v>
      </c>
    </row>
    <row r="87" spans="1:16" x14ac:dyDescent="0.25">
      <c r="A87" s="125">
        <v>84</v>
      </c>
      <c r="B87" s="125">
        <v>1</v>
      </c>
      <c r="F87" s="125">
        <v>83</v>
      </c>
      <c r="G87" s="125">
        <v>22</v>
      </c>
      <c r="N87" s="165">
        <v>83</v>
      </c>
      <c r="O87" s="166">
        <v>52</v>
      </c>
      <c r="P87" s="125">
        <f t="shared" si="6"/>
        <v>10</v>
      </c>
    </row>
    <row r="88" spans="1:16" x14ac:dyDescent="0.25">
      <c r="A88" s="125">
        <v>85</v>
      </c>
      <c r="B88" s="125">
        <v>3</v>
      </c>
      <c r="F88" s="125">
        <v>84</v>
      </c>
      <c r="G88" s="125">
        <v>21</v>
      </c>
      <c r="N88" s="165">
        <v>84</v>
      </c>
      <c r="O88" s="166">
        <v>51</v>
      </c>
      <c r="P88" s="125">
        <f t="shared" si="6"/>
        <v>10</v>
      </c>
    </row>
    <row r="89" spans="1:16" x14ac:dyDescent="0.25">
      <c r="A89" s="125">
        <v>87</v>
      </c>
      <c r="B89" s="125">
        <v>1</v>
      </c>
      <c r="F89" s="125">
        <v>85</v>
      </c>
      <c r="G89" s="125">
        <v>19</v>
      </c>
      <c r="N89" s="165">
        <v>85</v>
      </c>
      <c r="O89" s="166">
        <v>35</v>
      </c>
      <c r="P89" s="125">
        <f t="shared" si="6"/>
        <v>7</v>
      </c>
    </row>
    <row r="90" spans="1:16" x14ac:dyDescent="0.25">
      <c r="A90" s="125">
        <v>241</v>
      </c>
      <c r="B90" s="125">
        <v>1</v>
      </c>
      <c r="F90" s="125">
        <v>86</v>
      </c>
      <c r="G90" s="125">
        <v>16</v>
      </c>
      <c r="N90" s="165">
        <v>86</v>
      </c>
      <c r="O90" s="166">
        <v>31</v>
      </c>
      <c r="P90" s="125">
        <f t="shared" si="6"/>
        <v>6</v>
      </c>
    </row>
    <row r="91" spans="1:16" x14ac:dyDescent="0.25">
      <c r="A91" s="125" t="s">
        <v>635</v>
      </c>
      <c r="F91" s="125">
        <v>87</v>
      </c>
      <c r="G91" s="125">
        <v>15</v>
      </c>
      <c r="N91" s="165">
        <v>87</v>
      </c>
      <c r="O91" s="166">
        <v>31</v>
      </c>
      <c r="P91" s="125">
        <f t="shared" si="6"/>
        <v>6</v>
      </c>
    </row>
    <row r="92" spans="1:16" x14ac:dyDescent="0.25">
      <c r="A92" s="125" t="s">
        <v>633</v>
      </c>
      <c r="B92" s="125">
        <v>4258</v>
      </c>
      <c r="C92" s="125">
        <f>ROUND(B92/5,0)</f>
        <v>852</v>
      </c>
      <c r="F92" s="125">
        <v>88</v>
      </c>
      <c r="G92" s="125">
        <v>7</v>
      </c>
      <c r="N92" s="165">
        <v>88</v>
      </c>
      <c r="O92" s="166">
        <v>28</v>
      </c>
      <c r="P92" s="125">
        <f t="shared" si="6"/>
        <v>6</v>
      </c>
    </row>
    <row r="93" spans="1:16" x14ac:dyDescent="0.25">
      <c r="F93" s="125">
        <v>89</v>
      </c>
      <c r="G93" s="125">
        <v>6</v>
      </c>
      <c r="N93" s="165">
        <v>89</v>
      </c>
      <c r="O93" s="166">
        <v>14</v>
      </c>
      <c r="P93" s="125">
        <f t="shared" si="6"/>
        <v>3</v>
      </c>
    </row>
    <row r="94" spans="1:16" x14ac:dyDescent="0.25">
      <c r="F94" s="125">
        <v>90</v>
      </c>
      <c r="G94" s="125">
        <v>10</v>
      </c>
      <c r="N94" s="165">
        <v>90</v>
      </c>
      <c r="O94" s="166">
        <v>18</v>
      </c>
      <c r="P94" s="125">
        <f t="shared" si="6"/>
        <v>4</v>
      </c>
    </row>
    <row r="95" spans="1:16" x14ac:dyDescent="0.25">
      <c r="F95" s="125">
        <v>91</v>
      </c>
      <c r="G95" s="125">
        <v>5</v>
      </c>
      <c r="N95" s="165">
        <v>91</v>
      </c>
      <c r="O95" s="166">
        <v>15</v>
      </c>
      <c r="P95" s="125">
        <f t="shared" si="6"/>
        <v>3</v>
      </c>
    </row>
    <row r="96" spans="1:16" x14ac:dyDescent="0.25">
      <c r="F96" s="125">
        <v>92</v>
      </c>
      <c r="G96" s="125">
        <v>2</v>
      </c>
      <c r="N96" s="165">
        <v>92</v>
      </c>
      <c r="O96" s="166">
        <v>7</v>
      </c>
      <c r="P96" s="125">
        <f t="shared" si="6"/>
        <v>1</v>
      </c>
    </row>
    <row r="97" spans="6:16" x14ac:dyDescent="0.25">
      <c r="F97" s="125">
        <v>93</v>
      </c>
      <c r="G97" s="125">
        <v>2</v>
      </c>
      <c r="N97" s="165">
        <v>93</v>
      </c>
      <c r="O97" s="166">
        <v>3</v>
      </c>
      <c r="P97" s="125">
        <f t="shared" si="6"/>
        <v>1</v>
      </c>
    </row>
    <row r="98" spans="6:16" x14ac:dyDescent="0.25">
      <c r="F98" s="125">
        <v>94</v>
      </c>
      <c r="G98" s="125">
        <v>2</v>
      </c>
      <c r="N98" s="165">
        <v>94</v>
      </c>
      <c r="O98" s="166">
        <v>8</v>
      </c>
      <c r="P98" s="125">
        <f t="shared" si="6"/>
        <v>2</v>
      </c>
    </row>
    <row r="99" spans="6:16" x14ac:dyDescent="0.25">
      <c r="F99" s="125">
        <v>95</v>
      </c>
      <c r="G99" s="125">
        <v>3</v>
      </c>
      <c r="N99" s="165">
        <v>95</v>
      </c>
      <c r="O99" s="166">
        <v>5</v>
      </c>
      <c r="P99" s="125">
        <f t="shared" si="6"/>
        <v>1</v>
      </c>
    </row>
    <row r="100" spans="6:16" x14ac:dyDescent="0.25">
      <c r="F100" s="125">
        <v>96</v>
      </c>
      <c r="G100" s="125">
        <v>1</v>
      </c>
      <c r="N100" s="165">
        <v>96</v>
      </c>
      <c r="O100" s="166">
        <v>4</v>
      </c>
      <c r="P100" s="125">
        <f t="shared" si="6"/>
        <v>1</v>
      </c>
    </row>
    <row r="101" spans="6:16" x14ac:dyDescent="0.25">
      <c r="F101" s="125">
        <v>97</v>
      </c>
      <c r="G101" s="125">
        <v>2</v>
      </c>
      <c r="N101" s="165">
        <v>97</v>
      </c>
      <c r="O101" s="166">
        <v>4</v>
      </c>
      <c r="P101" s="125">
        <f t="shared" si="6"/>
        <v>1</v>
      </c>
    </row>
    <row r="102" spans="6:16" x14ac:dyDescent="0.25">
      <c r="F102" s="125">
        <v>98</v>
      </c>
      <c r="G102" s="125">
        <v>2</v>
      </c>
      <c r="N102" s="165">
        <v>98</v>
      </c>
      <c r="O102" s="166">
        <v>2</v>
      </c>
      <c r="P102" s="125">
        <f t="shared" si="6"/>
        <v>0</v>
      </c>
    </row>
    <row r="103" spans="6:16" x14ac:dyDescent="0.25">
      <c r="F103" s="125">
        <v>99</v>
      </c>
      <c r="G103" s="125">
        <v>9</v>
      </c>
      <c r="N103" s="165">
        <v>99</v>
      </c>
      <c r="O103" s="166">
        <v>24</v>
      </c>
      <c r="P103" s="125">
        <f t="shared" si="6"/>
        <v>5</v>
      </c>
    </row>
    <row r="104" spans="6:16" x14ac:dyDescent="0.25">
      <c r="F104" s="125">
        <v>101</v>
      </c>
      <c r="G104" s="125">
        <v>1</v>
      </c>
      <c r="N104" s="165">
        <v>100</v>
      </c>
      <c r="O104" s="166">
        <v>1</v>
      </c>
      <c r="P104" s="125">
        <f t="shared" si="6"/>
        <v>0</v>
      </c>
    </row>
    <row r="105" spans="6:16" x14ac:dyDescent="0.25">
      <c r="F105" s="125">
        <v>105</v>
      </c>
      <c r="G105" s="125">
        <v>1</v>
      </c>
      <c r="N105" s="165">
        <v>101</v>
      </c>
      <c r="O105" s="166">
        <v>1</v>
      </c>
      <c r="P105" s="125">
        <f t="shared" si="6"/>
        <v>0</v>
      </c>
    </row>
    <row r="106" spans="6:16" x14ac:dyDescent="0.25">
      <c r="F106" s="125">
        <v>110</v>
      </c>
      <c r="G106" s="125">
        <v>1</v>
      </c>
      <c r="N106" s="165">
        <v>102</v>
      </c>
      <c r="O106" s="166">
        <v>1</v>
      </c>
      <c r="P106" s="125">
        <f t="shared" si="6"/>
        <v>0</v>
      </c>
    </row>
    <row r="107" spans="6:16" x14ac:dyDescent="0.25">
      <c r="F107" s="125">
        <v>281</v>
      </c>
      <c r="G107" s="133">
        <v>1</v>
      </c>
      <c r="N107" s="165">
        <v>114</v>
      </c>
      <c r="O107" s="166">
        <v>1</v>
      </c>
      <c r="P107" s="125">
        <f t="shared" si="6"/>
        <v>0</v>
      </c>
    </row>
    <row r="108" spans="6:16" x14ac:dyDescent="0.25">
      <c r="F108" s="125">
        <v>450</v>
      </c>
      <c r="G108" s="133">
        <v>1</v>
      </c>
      <c r="N108" s="165">
        <v>120</v>
      </c>
      <c r="O108" s="166">
        <v>1</v>
      </c>
      <c r="P108" s="125">
        <f t="shared" si="6"/>
        <v>0</v>
      </c>
    </row>
    <row r="109" spans="6:16" x14ac:dyDescent="0.25">
      <c r="F109" s="125">
        <v>461</v>
      </c>
      <c r="G109" s="133">
        <v>1</v>
      </c>
      <c r="N109" s="165">
        <v>123</v>
      </c>
      <c r="O109" s="166">
        <v>1</v>
      </c>
      <c r="P109" s="125">
        <f t="shared" si="6"/>
        <v>0</v>
      </c>
    </row>
    <row r="110" spans="6:16" x14ac:dyDescent="0.25">
      <c r="F110" s="125">
        <v>999</v>
      </c>
      <c r="G110" s="133">
        <v>4</v>
      </c>
      <c r="N110" s="169">
        <v>169</v>
      </c>
      <c r="O110" s="170">
        <v>1</v>
      </c>
      <c r="P110" s="133">
        <f t="shared" si="6"/>
        <v>0</v>
      </c>
    </row>
    <row r="111" spans="6:16" x14ac:dyDescent="0.25">
      <c r="F111" s="125" t="s">
        <v>635</v>
      </c>
      <c r="G111" s="125">
        <v>3</v>
      </c>
      <c r="N111" s="169">
        <v>401</v>
      </c>
      <c r="O111" s="170">
        <v>1</v>
      </c>
      <c r="P111" s="133">
        <f t="shared" si="6"/>
        <v>0</v>
      </c>
    </row>
    <row r="112" spans="6:16" x14ac:dyDescent="0.25">
      <c r="F112" s="125" t="s">
        <v>633</v>
      </c>
      <c r="G112" s="125">
        <v>101533</v>
      </c>
      <c r="N112" s="169">
        <v>421</v>
      </c>
      <c r="O112" s="170">
        <v>1</v>
      </c>
      <c r="P112" s="133">
        <f t="shared" si="6"/>
        <v>0</v>
      </c>
    </row>
    <row r="113" spans="14:16" x14ac:dyDescent="0.25">
      <c r="N113" s="169">
        <v>481</v>
      </c>
      <c r="O113" s="170">
        <v>1</v>
      </c>
      <c r="P113" s="133">
        <f t="shared" si="6"/>
        <v>0</v>
      </c>
    </row>
    <row r="114" spans="14:16" x14ac:dyDescent="0.25">
      <c r="N114" s="169">
        <v>651</v>
      </c>
      <c r="O114" s="170">
        <v>1</v>
      </c>
      <c r="P114" s="133">
        <f t="shared" si="6"/>
        <v>0</v>
      </c>
    </row>
    <row r="115" spans="14:16" x14ac:dyDescent="0.25">
      <c r="N115" s="169">
        <v>999</v>
      </c>
      <c r="O115" s="170">
        <v>34</v>
      </c>
      <c r="P115" s="133">
        <f t="shared" si="6"/>
        <v>7</v>
      </c>
    </row>
    <row r="116" spans="14:16" x14ac:dyDescent="0.25">
      <c r="N116" s="165" t="s">
        <v>635</v>
      </c>
      <c r="O116" s="166">
        <v>7</v>
      </c>
      <c r="P116" s="125">
        <f t="shared" si="6"/>
        <v>1</v>
      </c>
    </row>
    <row r="117" spans="14:16" x14ac:dyDescent="0.25">
      <c r="N117" s="167" t="s">
        <v>633</v>
      </c>
      <c r="O117" s="168">
        <v>275388</v>
      </c>
      <c r="P117" s="125">
        <f t="shared" si="6"/>
        <v>5507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X68"/>
  <sheetViews>
    <sheetView zoomScaleNormal="100" workbookViewId="0">
      <pane xSplit="2" ySplit="2" topLeftCell="C3" activePane="bottomRight" state="frozen"/>
      <selection activeCell="C42" sqref="C42"/>
      <selection pane="topRight" activeCell="C42" sqref="C42"/>
      <selection pane="bottomLeft" activeCell="C42" sqref="C42"/>
      <selection pane="bottomRight" activeCell="I6" sqref="I6"/>
    </sheetView>
  </sheetViews>
  <sheetFormatPr baseColWidth="10" defaultRowHeight="15" x14ac:dyDescent="0.25"/>
  <cols>
    <col min="1" max="1" width="17.375" style="125" customWidth="1"/>
    <col min="2" max="2" width="25.625" style="125" customWidth="1"/>
    <col min="3" max="8" width="11" style="125"/>
    <col min="9" max="9" width="12.25" style="125" customWidth="1"/>
    <col min="10" max="10" width="11" style="125"/>
    <col min="11" max="11" width="4" style="125" customWidth="1"/>
    <col min="12" max="12" width="15" style="125" bestFit="1" customWidth="1"/>
    <col min="13" max="13" width="12.625" style="125" bestFit="1" customWidth="1"/>
    <col min="14" max="16" width="11.375" style="125" bestFit="1" customWidth="1"/>
    <col min="17" max="17" width="2.75" style="125" customWidth="1"/>
    <col min="18" max="18" width="16.875" style="125" customWidth="1"/>
    <col min="19" max="19" width="3.375" style="125" customWidth="1"/>
    <col min="20" max="20" width="17.75" style="125" customWidth="1"/>
    <col min="21" max="21" width="12.625" style="125" customWidth="1"/>
    <col min="22" max="22" width="11" style="125"/>
    <col min="23" max="23" width="11.375" style="125" customWidth="1"/>
    <col min="24" max="16384" width="11" style="125"/>
  </cols>
  <sheetData>
    <row r="1" spans="1:24" x14ac:dyDescent="0.25">
      <c r="A1" s="128" t="s">
        <v>636</v>
      </c>
      <c r="D1" s="125" t="s">
        <v>606</v>
      </c>
      <c r="L1" s="171" t="s">
        <v>637</v>
      </c>
    </row>
    <row r="2" spans="1:24" ht="30" x14ac:dyDescent="0.25">
      <c r="A2" s="125" t="s">
        <v>638</v>
      </c>
      <c r="B2" s="125" t="s">
        <v>639</v>
      </c>
      <c r="D2" s="125">
        <v>2008</v>
      </c>
      <c r="E2" s="125">
        <v>2009</v>
      </c>
      <c r="F2" s="125">
        <v>2010</v>
      </c>
      <c r="G2" s="125">
        <v>2011</v>
      </c>
      <c r="H2" s="125">
        <v>2012</v>
      </c>
      <c r="I2" s="125" t="s">
        <v>640</v>
      </c>
      <c r="J2" s="125" t="s">
        <v>641</v>
      </c>
      <c r="L2" s="125">
        <v>2008</v>
      </c>
      <c r="M2" s="125">
        <v>2009</v>
      </c>
      <c r="N2" s="125">
        <v>2010</v>
      </c>
      <c r="O2" s="125">
        <v>2011</v>
      </c>
      <c r="P2" s="125">
        <v>2012</v>
      </c>
      <c r="R2" s="125" t="s">
        <v>642</v>
      </c>
      <c r="T2" s="125" t="s">
        <v>643</v>
      </c>
      <c r="U2" s="125" t="s">
        <v>644</v>
      </c>
      <c r="W2" s="172" t="s">
        <v>645</v>
      </c>
    </row>
    <row r="3" spans="1:24" x14ac:dyDescent="0.25">
      <c r="A3" s="125">
        <v>460</v>
      </c>
      <c r="B3" s="133" t="s">
        <v>646</v>
      </c>
      <c r="D3" s="125">
        <v>679</v>
      </c>
      <c r="E3" s="125">
        <v>667</v>
      </c>
      <c r="F3" s="125">
        <v>1434</v>
      </c>
      <c r="G3" s="125">
        <v>839</v>
      </c>
      <c r="H3" s="125">
        <v>672</v>
      </c>
      <c r="I3" s="155">
        <f t="shared" ref="I3:I8" si="0">AVERAGE(D3:H3)</f>
        <v>858.2</v>
      </c>
      <c r="J3" s="173">
        <f>I3/I$9</f>
        <v>1.11575684769438E-2</v>
      </c>
      <c r="L3" s="174">
        <v>10083719</v>
      </c>
      <c r="M3" s="174">
        <v>10157351</v>
      </c>
      <c r="N3" s="174">
        <v>10244320</v>
      </c>
      <c r="O3" s="174">
        <v>10327557</v>
      </c>
      <c r="P3" s="174">
        <v>10419696</v>
      </c>
      <c r="R3" s="155">
        <f t="shared" ref="R3:R9" si="1">AVERAGE(L3:P3)</f>
        <v>10246528.6</v>
      </c>
      <c r="S3" s="155"/>
      <c r="T3" s="125">
        <f>I3/R3</f>
        <v>8.3755194905716661E-5</v>
      </c>
      <c r="U3" s="175">
        <f>T3/T$9</f>
        <v>1.11575684769438E-2</v>
      </c>
      <c r="V3" s="176">
        <f t="shared" ref="V3:V9" si="2">T3*100000</f>
        <v>8.3755194905716657</v>
      </c>
      <c r="W3" s="177">
        <f>U3/$U$11</f>
        <v>4.0293728226268394E-2</v>
      </c>
      <c r="X3" s="178">
        <f>W3/W12</f>
        <v>0.96426966292134841</v>
      </c>
    </row>
    <row r="4" spans="1:24" x14ac:dyDescent="0.25">
      <c r="A4" s="125">
        <v>470</v>
      </c>
      <c r="B4" s="133" t="s">
        <v>647</v>
      </c>
      <c r="D4" s="125">
        <v>16416</v>
      </c>
      <c r="E4" s="125">
        <v>21638</v>
      </c>
      <c r="F4" s="125">
        <v>32900</v>
      </c>
      <c r="G4" s="125">
        <v>15874</v>
      </c>
      <c r="H4" s="125">
        <v>15215</v>
      </c>
      <c r="I4" s="155">
        <f t="shared" si="0"/>
        <v>20408.599999999999</v>
      </c>
      <c r="J4" s="173">
        <f>I4/I$9</f>
        <v>0.26533483106333627</v>
      </c>
      <c r="L4" s="174">
        <v>10083719</v>
      </c>
      <c r="M4" s="174">
        <v>10157351</v>
      </c>
      <c r="N4" s="174">
        <v>10244320</v>
      </c>
      <c r="O4" s="174">
        <v>10327557</v>
      </c>
      <c r="P4" s="174">
        <v>10419696</v>
      </c>
      <c r="R4" s="155">
        <f t="shared" si="1"/>
        <v>10246528.6</v>
      </c>
      <c r="S4" s="155"/>
      <c r="T4" s="125">
        <f t="shared" ref="T4:T9" si="3">I4/R4</f>
        <v>1.9917574816509073E-3</v>
      </c>
      <c r="U4" s="175">
        <f>T4/T$9</f>
        <v>0.26533483106333627</v>
      </c>
      <c r="V4" s="176">
        <f t="shared" si="2"/>
        <v>199.17574816509074</v>
      </c>
      <c r="W4" s="179">
        <f>U4/$U$11</f>
        <v>0.95821321589212427</v>
      </c>
    </row>
    <row r="5" spans="1:24" x14ac:dyDescent="0.25">
      <c r="A5" s="166">
        <v>480</v>
      </c>
      <c r="B5" s="133" t="s">
        <v>648</v>
      </c>
      <c r="D5" s="125">
        <v>41</v>
      </c>
      <c r="E5" s="125">
        <v>44</v>
      </c>
      <c r="F5" s="125">
        <v>48</v>
      </c>
      <c r="G5" s="125">
        <v>17</v>
      </c>
      <c r="H5" s="125">
        <v>9</v>
      </c>
      <c r="I5" s="155">
        <f t="shared" si="0"/>
        <v>31.8</v>
      </c>
      <c r="J5" s="140">
        <f>I5/I$9</f>
        <v>4.1343588623492521E-4</v>
      </c>
      <c r="L5" s="174">
        <v>10083719</v>
      </c>
      <c r="M5" s="174">
        <v>10157351</v>
      </c>
      <c r="N5" s="174">
        <v>10244320</v>
      </c>
      <c r="O5" s="174">
        <v>10327557</v>
      </c>
      <c r="P5" s="174">
        <v>10419696</v>
      </c>
      <c r="R5" s="155">
        <f t="shared" si="1"/>
        <v>10246528.6</v>
      </c>
      <c r="S5" s="155"/>
      <c r="T5" s="125">
        <f t="shared" si="3"/>
        <v>3.1034900932204496E-6</v>
      </c>
      <c r="U5" s="175">
        <f>T5/T$9</f>
        <v>4.1343588623492521E-4</v>
      </c>
      <c r="V5" s="176">
        <f t="shared" si="2"/>
        <v>0.31034900932204496</v>
      </c>
      <c r="W5" s="177">
        <f>U5/$U$11</f>
        <v>1.4930558816072417E-3</v>
      </c>
    </row>
    <row r="6" spans="1:24" x14ac:dyDescent="0.25">
      <c r="A6" s="166">
        <v>490</v>
      </c>
      <c r="B6" s="133" t="s">
        <v>649</v>
      </c>
      <c r="D6" s="125">
        <v>45285</v>
      </c>
      <c r="E6" s="125">
        <v>57560</v>
      </c>
      <c r="F6" s="125">
        <v>83255</v>
      </c>
      <c r="G6" s="125">
        <v>47706</v>
      </c>
      <c r="H6" s="125">
        <v>44283</v>
      </c>
      <c r="I6" s="155">
        <f t="shared" si="0"/>
        <v>55617.8</v>
      </c>
      <c r="J6" s="180">
        <f>I6/I$9</f>
        <v>0.72309416457348508</v>
      </c>
      <c r="L6" s="174">
        <v>10083719</v>
      </c>
      <c r="M6" s="174">
        <v>10157351</v>
      </c>
      <c r="N6" s="174">
        <v>10244320</v>
      </c>
      <c r="O6" s="174">
        <v>10327557</v>
      </c>
      <c r="P6" s="174">
        <v>10419696</v>
      </c>
      <c r="R6" s="155">
        <f t="shared" si="1"/>
        <v>10246528.6</v>
      </c>
      <c r="S6" s="155"/>
      <c r="T6" s="133">
        <f t="shared" si="3"/>
        <v>5.427965135431331E-3</v>
      </c>
      <c r="U6" s="181">
        <f>T6/T$9</f>
        <v>0.72309416457348508</v>
      </c>
      <c r="V6" s="176">
        <f t="shared" si="2"/>
        <v>542.79651354313307</v>
      </c>
    </row>
    <row r="7" spans="1:24" x14ac:dyDescent="0.25">
      <c r="A7" s="166">
        <v>495</v>
      </c>
      <c r="B7" s="125" t="s">
        <v>650</v>
      </c>
      <c r="D7" s="125">
        <v>212</v>
      </c>
      <c r="E7" s="125">
        <v>307</v>
      </c>
      <c r="F7" s="133">
        <v>680</v>
      </c>
      <c r="G7" s="125">
        <v>541</v>
      </c>
      <c r="H7" s="125">
        <v>324</v>
      </c>
      <c r="I7" s="155">
        <f t="shared" si="0"/>
        <v>412.8</v>
      </c>
      <c r="J7" s="173"/>
      <c r="L7" s="174">
        <v>10083719</v>
      </c>
      <c r="M7" s="174">
        <v>10157351</v>
      </c>
      <c r="N7" s="174">
        <v>10244320</v>
      </c>
      <c r="O7" s="174">
        <v>10327557</v>
      </c>
      <c r="P7" s="174">
        <v>10419696</v>
      </c>
      <c r="R7" s="155">
        <f t="shared" si="1"/>
        <v>10246528.6</v>
      </c>
      <c r="S7" s="155"/>
      <c r="T7" s="125">
        <f t="shared" si="3"/>
        <v>4.0286814795012629E-5</v>
      </c>
      <c r="U7" s="175"/>
      <c r="V7" s="176">
        <f t="shared" si="2"/>
        <v>4.0286814795012633</v>
      </c>
      <c r="W7" s="177"/>
    </row>
    <row r="8" spans="1:24" x14ac:dyDescent="0.25">
      <c r="A8" s="166">
        <v>540</v>
      </c>
      <c r="B8" s="125" t="s">
        <v>651</v>
      </c>
      <c r="D8" s="125">
        <v>20</v>
      </c>
      <c r="E8" s="125">
        <v>12</v>
      </c>
      <c r="F8" s="125">
        <v>23</v>
      </c>
      <c r="G8" s="125">
        <v>18</v>
      </c>
      <c r="H8" s="125">
        <v>20</v>
      </c>
      <c r="I8" s="155">
        <f t="shared" si="0"/>
        <v>18.600000000000001</v>
      </c>
      <c r="L8" s="174">
        <v>10083719</v>
      </c>
      <c r="M8" s="174">
        <v>10157351</v>
      </c>
      <c r="N8" s="174">
        <v>10244320</v>
      </c>
      <c r="O8" s="174">
        <v>10327557</v>
      </c>
      <c r="P8" s="174">
        <v>10419696</v>
      </c>
      <c r="R8" s="155">
        <f t="shared" si="1"/>
        <v>10246528.6</v>
      </c>
      <c r="S8" s="155"/>
      <c r="T8" s="125">
        <f t="shared" si="3"/>
        <v>1.815248922449697E-6</v>
      </c>
      <c r="V8" s="176">
        <f t="shared" si="2"/>
        <v>0.1815248922449697</v>
      </c>
    </row>
    <row r="9" spans="1:24" x14ac:dyDescent="0.25">
      <c r="A9" s="166"/>
      <c r="B9" s="133" t="s">
        <v>652</v>
      </c>
      <c r="D9" s="125">
        <f>SUM(D3:D6)</f>
        <v>62421</v>
      </c>
      <c r="E9" s="125">
        <f>SUM(E3:E6)</f>
        <v>79909</v>
      </c>
      <c r="F9" s="125">
        <f>SUM(F3:F6)</f>
        <v>117637</v>
      </c>
      <c r="G9" s="125">
        <f>SUM(G3:G6)</f>
        <v>64436</v>
      </c>
      <c r="H9" s="125">
        <f>SUM(H3:H7)</f>
        <v>60503</v>
      </c>
      <c r="I9" s="155">
        <f>SUM(I3:I6)</f>
        <v>76916.399999999994</v>
      </c>
      <c r="L9" s="174">
        <v>10083719</v>
      </c>
      <c r="M9" s="174">
        <v>10157351</v>
      </c>
      <c r="N9" s="174">
        <v>10244320</v>
      </c>
      <c r="O9" s="174">
        <v>10327557</v>
      </c>
      <c r="P9" s="174">
        <v>10419696</v>
      </c>
      <c r="R9" s="155">
        <f t="shared" si="1"/>
        <v>10246528.6</v>
      </c>
      <c r="S9" s="155"/>
      <c r="T9" s="125">
        <f t="shared" si="3"/>
        <v>7.5065813020811752E-3</v>
      </c>
      <c r="V9" s="176">
        <f t="shared" si="2"/>
        <v>750.65813020811754</v>
      </c>
    </row>
    <row r="11" spans="1:24" x14ac:dyDescent="0.25">
      <c r="A11" s="128" t="s">
        <v>653</v>
      </c>
      <c r="T11" s="133" t="s">
        <v>654</v>
      </c>
      <c r="U11" s="182">
        <f>+U3+U4+U5</f>
        <v>0.27690583542651503</v>
      </c>
    </row>
    <row r="12" spans="1:24" x14ac:dyDescent="0.25">
      <c r="A12" s="125" t="s">
        <v>632</v>
      </c>
      <c r="C12" s="125" t="s">
        <v>655</v>
      </c>
      <c r="D12" s="125" t="s">
        <v>656</v>
      </c>
      <c r="E12" s="125" t="s">
        <v>657</v>
      </c>
      <c r="F12" s="125" t="s">
        <v>658</v>
      </c>
      <c r="G12" s="125" t="s">
        <v>659</v>
      </c>
      <c r="H12" s="125" t="s">
        <v>660</v>
      </c>
      <c r="I12" s="125" t="s">
        <v>640</v>
      </c>
      <c r="T12" s="133" t="s">
        <v>661</v>
      </c>
      <c r="U12" s="133"/>
      <c r="V12" s="133"/>
      <c r="W12" s="183">
        <f>W3+W5</f>
        <v>4.1786784107875632E-2</v>
      </c>
    </row>
    <row r="13" spans="1:24" x14ac:dyDescent="0.25">
      <c r="A13" s="125" t="s">
        <v>662</v>
      </c>
      <c r="B13" s="133" t="s">
        <v>646</v>
      </c>
      <c r="C13" s="125">
        <v>701</v>
      </c>
      <c r="D13" s="125">
        <v>673</v>
      </c>
      <c r="E13" s="125">
        <v>637</v>
      </c>
      <c r="F13" s="125">
        <v>1490</v>
      </c>
      <c r="G13" s="125">
        <v>843</v>
      </c>
      <c r="I13" s="155">
        <f t="shared" ref="I13:I18" si="4">AVERAGE(D13:G13)</f>
        <v>910.75</v>
      </c>
      <c r="J13" s="173">
        <f>I13/I$19</f>
        <v>1.1251918818162444E-2</v>
      </c>
      <c r="U13" s="155"/>
    </row>
    <row r="14" spans="1:24" x14ac:dyDescent="0.25">
      <c r="A14" s="125" t="s">
        <v>663</v>
      </c>
      <c r="B14" s="133" t="s">
        <v>647</v>
      </c>
      <c r="C14" s="125">
        <v>14560</v>
      </c>
      <c r="D14" s="125">
        <v>16347</v>
      </c>
      <c r="E14" s="125">
        <v>21291</v>
      </c>
      <c r="F14" s="125">
        <v>33056</v>
      </c>
      <c r="G14" s="125">
        <v>15988</v>
      </c>
      <c r="I14" s="155">
        <f t="shared" si="4"/>
        <v>21670.5</v>
      </c>
      <c r="J14" s="173">
        <f>I14/I$19</f>
        <v>0.26772957095689182</v>
      </c>
      <c r="U14" s="155"/>
    </row>
    <row r="15" spans="1:24" x14ac:dyDescent="0.25">
      <c r="A15" s="125" t="s">
        <v>664</v>
      </c>
      <c r="B15" s="133" t="s">
        <v>648</v>
      </c>
      <c r="C15" s="125">
        <v>26</v>
      </c>
      <c r="D15" s="125">
        <v>39</v>
      </c>
      <c r="E15" s="125">
        <v>45</v>
      </c>
      <c r="F15" s="125">
        <v>58</v>
      </c>
      <c r="G15" s="125">
        <v>17</v>
      </c>
      <c r="I15" s="155">
        <f t="shared" si="4"/>
        <v>39.75</v>
      </c>
      <c r="J15" s="140">
        <f>I15/I$19</f>
        <v>4.9109390394944509E-4</v>
      </c>
      <c r="U15" s="140"/>
    </row>
    <row r="16" spans="1:24" x14ac:dyDescent="0.25">
      <c r="A16" s="125" t="s">
        <v>665</v>
      </c>
      <c r="B16" s="133" t="s">
        <v>649</v>
      </c>
      <c r="C16" s="125">
        <v>21166</v>
      </c>
      <c r="D16" s="125">
        <v>44699</v>
      </c>
      <c r="E16" s="125">
        <v>57069</v>
      </c>
      <c r="F16" s="125">
        <v>83268</v>
      </c>
      <c r="G16" s="125">
        <v>48247</v>
      </c>
      <c r="I16" s="155">
        <f t="shared" si="4"/>
        <v>58320.75</v>
      </c>
      <c r="J16" s="173">
        <f>I16/I$19</f>
        <v>0.72052741632099626</v>
      </c>
    </row>
    <row r="17" spans="1:11" x14ac:dyDescent="0.25">
      <c r="A17" s="125" t="s">
        <v>666</v>
      </c>
      <c r="B17" s="125" t="s">
        <v>650</v>
      </c>
      <c r="C17" s="125">
        <v>185</v>
      </c>
      <c r="D17" s="125">
        <v>211</v>
      </c>
      <c r="E17" s="125">
        <v>283</v>
      </c>
      <c r="F17" s="125">
        <v>700</v>
      </c>
      <c r="G17" s="125">
        <v>543</v>
      </c>
      <c r="I17" s="155">
        <f t="shared" si="4"/>
        <v>434.25</v>
      </c>
      <c r="J17" s="173"/>
    </row>
    <row r="18" spans="1:11" x14ac:dyDescent="0.25">
      <c r="A18" s="125" t="s">
        <v>667</v>
      </c>
      <c r="B18" s="125" t="s">
        <v>651</v>
      </c>
      <c r="C18" s="125">
        <v>9</v>
      </c>
      <c r="D18" s="125">
        <v>20</v>
      </c>
      <c r="E18" s="125">
        <v>12</v>
      </c>
      <c r="F18" s="125">
        <v>23</v>
      </c>
      <c r="G18" s="125">
        <v>18</v>
      </c>
      <c r="I18" s="155">
        <f t="shared" si="4"/>
        <v>18.25</v>
      </c>
      <c r="J18" s="173"/>
    </row>
    <row r="19" spans="1:11" x14ac:dyDescent="0.25">
      <c r="C19" s="133">
        <f t="shared" ref="C19:H19" si="5">SUM(C13:C17)</f>
        <v>36638</v>
      </c>
      <c r="D19" s="133">
        <f t="shared" si="5"/>
        <v>61969</v>
      </c>
      <c r="E19" s="133">
        <f t="shared" si="5"/>
        <v>79325</v>
      </c>
      <c r="F19" s="133">
        <f t="shared" si="5"/>
        <v>118572</v>
      </c>
      <c r="G19" s="133">
        <f t="shared" si="5"/>
        <v>65638</v>
      </c>
      <c r="H19" s="133">
        <f t="shared" si="5"/>
        <v>0</v>
      </c>
      <c r="I19" s="155">
        <f>SUM(I13:I16)</f>
        <v>80941.75</v>
      </c>
    </row>
    <row r="23" spans="1:11" x14ac:dyDescent="0.25">
      <c r="A23" s="128" t="s">
        <v>668</v>
      </c>
    </row>
    <row r="24" spans="1:11" x14ac:dyDescent="0.25">
      <c r="A24" s="125" t="s">
        <v>632</v>
      </c>
      <c r="C24" s="184" t="s">
        <v>669</v>
      </c>
      <c r="D24" s="184" t="s">
        <v>670</v>
      </c>
      <c r="E24" s="184" t="s">
        <v>655</v>
      </c>
      <c r="F24" s="184" t="s">
        <v>656</v>
      </c>
      <c r="G24" s="184" t="s">
        <v>657</v>
      </c>
      <c r="H24" s="184" t="s">
        <v>658</v>
      </c>
      <c r="I24" s="184" t="s">
        <v>659</v>
      </c>
      <c r="J24" s="125" t="s">
        <v>633</v>
      </c>
      <c r="K24" s="125" t="s">
        <v>671</v>
      </c>
    </row>
    <row r="25" spans="1:11" x14ac:dyDescent="0.25">
      <c r="A25" s="125" t="s">
        <v>672</v>
      </c>
      <c r="B25" s="133" t="s">
        <v>673</v>
      </c>
      <c r="C25" s="125">
        <v>20</v>
      </c>
      <c r="D25" s="125">
        <v>18</v>
      </c>
      <c r="E25" s="125">
        <v>14</v>
      </c>
      <c r="F25" s="125">
        <v>9</v>
      </c>
      <c r="G25" s="125">
        <v>7</v>
      </c>
      <c r="H25" s="125">
        <v>5</v>
      </c>
      <c r="I25" s="125">
        <v>3</v>
      </c>
      <c r="J25" s="125">
        <v>76</v>
      </c>
    </row>
    <row r="26" spans="1:11" x14ac:dyDescent="0.25">
      <c r="A26" s="125" t="s">
        <v>674</v>
      </c>
      <c r="B26" s="133" t="s">
        <v>673</v>
      </c>
      <c r="C26" s="125">
        <v>4</v>
      </c>
      <c r="D26" s="125">
        <v>5</v>
      </c>
      <c r="F26" s="125">
        <v>5</v>
      </c>
      <c r="G26" s="125">
        <v>1</v>
      </c>
      <c r="H26" s="125">
        <v>1</v>
      </c>
      <c r="J26" s="125">
        <v>16</v>
      </c>
    </row>
    <row r="27" spans="1:11" x14ac:dyDescent="0.25">
      <c r="A27" s="125" t="s">
        <v>675</v>
      </c>
      <c r="B27" s="133" t="s">
        <v>673</v>
      </c>
      <c r="C27" s="125">
        <v>21</v>
      </c>
      <c r="D27" s="125">
        <v>12</v>
      </c>
      <c r="E27" s="125">
        <v>12</v>
      </c>
      <c r="F27" s="125">
        <v>12</v>
      </c>
      <c r="G27" s="125">
        <v>5</v>
      </c>
      <c r="H27" s="125">
        <v>7</v>
      </c>
      <c r="J27" s="125">
        <v>69</v>
      </c>
    </row>
    <row r="28" spans="1:11" x14ac:dyDescent="0.25">
      <c r="A28" s="125" t="s">
        <v>676</v>
      </c>
      <c r="B28" s="185" t="s">
        <v>677</v>
      </c>
      <c r="G28" s="125">
        <v>1</v>
      </c>
      <c r="J28" s="125">
        <v>1</v>
      </c>
    </row>
    <row r="29" spans="1:11" x14ac:dyDescent="0.25">
      <c r="A29" s="125" t="s">
        <v>678</v>
      </c>
      <c r="B29" s="185" t="s">
        <v>677</v>
      </c>
      <c r="E29" s="125">
        <v>2</v>
      </c>
      <c r="F29" s="125">
        <v>4</v>
      </c>
      <c r="G29" s="125">
        <v>1</v>
      </c>
      <c r="H29" s="125">
        <v>1</v>
      </c>
      <c r="J29" s="125">
        <v>8</v>
      </c>
    </row>
    <row r="30" spans="1:11" x14ac:dyDescent="0.25">
      <c r="A30" s="125" t="s">
        <v>679</v>
      </c>
      <c r="B30" s="185" t="s">
        <v>677</v>
      </c>
      <c r="C30" s="125">
        <v>7</v>
      </c>
      <c r="D30" s="125">
        <v>7</v>
      </c>
      <c r="E30" s="125">
        <v>3</v>
      </c>
      <c r="F30" s="125">
        <v>5</v>
      </c>
      <c r="G30" s="125">
        <v>2</v>
      </c>
      <c r="H30" s="125">
        <v>9</v>
      </c>
      <c r="I30" s="125">
        <v>11</v>
      </c>
      <c r="J30" s="125">
        <v>44</v>
      </c>
    </row>
    <row r="31" spans="1:11" x14ac:dyDescent="0.25">
      <c r="A31" s="125" t="s">
        <v>680</v>
      </c>
      <c r="B31" s="186" t="s">
        <v>681</v>
      </c>
      <c r="C31" s="125">
        <v>1</v>
      </c>
      <c r="J31" s="125">
        <v>1</v>
      </c>
    </row>
    <row r="32" spans="1:11" x14ac:dyDescent="0.25">
      <c r="A32" s="125" t="s">
        <v>682</v>
      </c>
      <c r="B32" s="125" t="s">
        <v>683</v>
      </c>
      <c r="D32" s="125">
        <v>2</v>
      </c>
      <c r="G32" s="125">
        <v>1</v>
      </c>
      <c r="J32" s="125">
        <v>3</v>
      </c>
    </row>
    <row r="33" spans="1:11" x14ac:dyDescent="0.25">
      <c r="A33" s="125" t="s">
        <v>684</v>
      </c>
      <c r="B33" s="187" t="s">
        <v>685</v>
      </c>
      <c r="C33" s="125">
        <v>31</v>
      </c>
      <c r="D33" s="125">
        <v>30</v>
      </c>
      <c r="E33" s="125">
        <v>34</v>
      </c>
      <c r="F33" s="125">
        <v>19</v>
      </c>
      <c r="G33" s="125">
        <v>10</v>
      </c>
      <c r="H33" s="125">
        <v>18</v>
      </c>
      <c r="I33" s="125">
        <v>9</v>
      </c>
      <c r="J33" s="125">
        <v>151</v>
      </c>
    </row>
    <row r="34" spans="1:11" x14ac:dyDescent="0.25">
      <c r="A34" s="125" t="s">
        <v>686</v>
      </c>
      <c r="C34" s="125">
        <v>5</v>
      </c>
      <c r="D34" s="125">
        <v>6</v>
      </c>
      <c r="E34" s="125">
        <v>8</v>
      </c>
      <c r="F34" s="125">
        <v>1</v>
      </c>
      <c r="H34" s="125">
        <v>7</v>
      </c>
      <c r="I34" s="125">
        <v>5</v>
      </c>
      <c r="J34" s="125">
        <v>32</v>
      </c>
    </row>
    <row r="35" spans="1:11" x14ac:dyDescent="0.25">
      <c r="A35" s="125" t="s">
        <v>687</v>
      </c>
      <c r="C35" s="125">
        <v>1</v>
      </c>
      <c r="J35" s="125">
        <v>1</v>
      </c>
    </row>
    <row r="36" spans="1:11" x14ac:dyDescent="0.25">
      <c r="A36" s="125" t="s">
        <v>633</v>
      </c>
      <c r="C36" s="125">
        <v>90</v>
      </c>
      <c r="D36" s="125">
        <v>80</v>
      </c>
      <c r="E36" s="125">
        <v>73</v>
      </c>
      <c r="F36" s="125">
        <v>55</v>
      </c>
      <c r="G36" s="125">
        <v>28</v>
      </c>
      <c r="H36" s="125">
        <v>48</v>
      </c>
      <c r="I36" s="125">
        <v>28</v>
      </c>
      <c r="J36" s="125">
        <v>402</v>
      </c>
    </row>
    <row r="37" spans="1:11" x14ac:dyDescent="0.25">
      <c r="F37" s="125">
        <f>F36-F34</f>
        <v>54</v>
      </c>
      <c r="G37" s="125">
        <f>G36-G34</f>
        <v>28</v>
      </c>
      <c r="H37" s="125">
        <f>H36-H34</f>
        <v>41</v>
      </c>
      <c r="I37" s="125">
        <f>I36-I34</f>
        <v>23</v>
      </c>
    </row>
    <row r="39" spans="1:11" x14ac:dyDescent="0.25">
      <c r="B39" s="126" t="s">
        <v>673</v>
      </c>
      <c r="C39" s="125">
        <f t="shared" ref="C39:I39" si="6">SUM(C25:C27)</f>
        <v>45</v>
      </c>
      <c r="D39" s="125">
        <f t="shared" si="6"/>
        <v>35</v>
      </c>
      <c r="E39" s="125">
        <f t="shared" si="6"/>
        <v>26</v>
      </c>
      <c r="F39" s="125">
        <f t="shared" si="6"/>
        <v>26</v>
      </c>
      <c r="G39" s="125">
        <f t="shared" si="6"/>
        <v>13</v>
      </c>
      <c r="H39" s="125">
        <f t="shared" si="6"/>
        <v>13</v>
      </c>
      <c r="I39" s="125">
        <f t="shared" si="6"/>
        <v>3</v>
      </c>
      <c r="J39" s="133">
        <f>SUM(C39:I39)</f>
        <v>161</v>
      </c>
      <c r="K39" s="173">
        <f>J39/J$44</f>
        <v>0.43631436314363142</v>
      </c>
    </row>
    <row r="40" spans="1:11" x14ac:dyDescent="0.25">
      <c r="B40" s="126" t="s">
        <v>677</v>
      </c>
      <c r="C40" s="125">
        <f t="shared" ref="C40:I40" si="7">SUM(C28:C30)</f>
        <v>7</v>
      </c>
      <c r="D40" s="125">
        <f t="shared" si="7"/>
        <v>7</v>
      </c>
      <c r="E40" s="125">
        <f t="shared" si="7"/>
        <v>5</v>
      </c>
      <c r="F40" s="125">
        <f t="shared" si="7"/>
        <v>9</v>
      </c>
      <c r="G40" s="125">
        <f t="shared" si="7"/>
        <v>4</v>
      </c>
      <c r="H40" s="125">
        <f t="shared" si="7"/>
        <v>10</v>
      </c>
      <c r="I40" s="125">
        <f t="shared" si="7"/>
        <v>11</v>
      </c>
      <c r="J40" s="185">
        <f>SUM(C40:I40)</f>
        <v>53</v>
      </c>
      <c r="K40" s="173">
        <f>J40/J$44</f>
        <v>0.14363143631436315</v>
      </c>
    </row>
    <row r="41" spans="1:11" x14ac:dyDescent="0.25">
      <c r="B41" s="125" t="s">
        <v>681</v>
      </c>
      <c r="C41" s="125">
        <f t="shared" ref="C41:I43" si="8">C31</f>
        <v>1</v>
      </c>
      <c r="D41" s="125">
        <f t="shared" si="8"/>
        <v>0</v>
      </c>
      <c r="E41" s="125">
        <f t="shared" si="8"/>
        <v>0</v>
      </c>
      <c r="F41" s="125">
        <f t="shared" si="8"/>
        <v>0</v>
      </c>
      <c r="G41" s="125">
        <f t="shared" si="8"/>
        <v>0</v>
      </c>
      <c r="H41" s="125">
        <f t="shared" si="8"/>
        <v>0</v>
      </c>
      <c r="I41" s="125">
        <f t="shared" si="8"/>
        <v>0</v>
      </c>
      <c r="J41" s="186">
        <f>SUM(C41:I41)</f>
        <v>1</v>
      </c>
      <c r="K41" s="188">
        <f>J41/J$44</f>
        <v>2.7100271002710027E-3</v>
      </c>
    </row>
    <row r="42" spans="1:11" x14ac:dyDescent="0.25">
      <c r="B42" s="125" t="s">
        <v>683</v>
      </c>
      <c r="C42" s="125">
        <f t="shared" si="8"/>
        <v>0</v>
      </c>
      <c r="D42" s="125">
        <f t="shared" si="8"/>
        <v>2</v>
      </c>
      <c r="E42" s="125">
        <f t="shared" si="8"/>
        <v>0</v>
      </c>
      <c r="F42" s="125">
        <f t="shared" si="8"/>
        <v>0</v>
      </c>
      <c r="G42" s="125">
        <f t="shared" si="8"/>
        <v>1</v>
      </c>
      <c r="H42" s="125">
        <f t="shared" si="8"/>
        <v>0</v>
      </c>
      <c r="I42" s="125">
        <f t="shared" si="8"/>
        <v>0</v>
      </c>
      <c r="J42" s="125">
        <f>SUM(C42:I42)</f>
        <v>3</v>
      </c>
      <c r="K42" s="173">
        <f>J42/J$44</f>
        <v>8.130081300813009E-3</v>
      </c>
    </row>
    <row r="43" spans="1:11" x14ac:dyDescent="0.25">
      <c r="B43" s="125" t="s">
        <v>685</v>
      </c>
      <c r="C43" s="125">
        <f t="shared" si="8"/>
        <v>31</v>
      </c>
      <c r="D43" s="125">
        <f t="shared" si="8"/>
        <v>30</v>
      </c>
      <c r="E43" s="125">
        <f t="shared" si="8"/>
        <v>34</v>
      </c>
      <c r="F43" s="125">
        <f t="shared" si="8"/>
        <v>19</v>
      </c>
      <c r="G43" s="125">
        <f t="shared" si="8"/>
        <v>10</v>
      </c>
      <c r="H43" s="125">
        <f t="shared" si="8"/>
        <v>18</v>
      </c>
      <c r="I43" s="125">
        <f t="shared" si="8"/>
        <v>9</v>
      </c>
      <c r="J43" s="187">
        <f>SUM(C43:I43)</f>
        <v>151</v>
      </c>
      <c r="K43" s="173">
        <f>J43/J$44</f>
        <v>0.40921409214092141</v>
      </c>
    </row>
    <row r="44" spans="1:11" x14ac:dyDescent="0.25">
      <c r="J44" s="125">
        <f>SUM(J39:J43)</f>
        <v>369</v>
      </c>
    </row>
    <row r="46" spans="1:11" x14ac:dyDescent="0.25">
      <c r="C46" s="272" t="s">
        <v>1003</v>
      </c>
    </row>
    <row r="48" spans="1:11" x14ac:dyDescent="0.25">
      <c r="F48" s="166"/>
      <c r="G48" s="166"/>
    </row>
    <row r="49" spans="3:9" x14ac:dyDescent="0.25">
      <c r="C49" s="125" t="s">
        <v>639</v>
      </c>
      <c r="D49" s="133" t="s">
        <v>646</v>
      </c>
      <c r="E49" s="133" t="s">
        <v>647</v>
      </c>
      <c r="F49" s="133" t="s">
        <v>648</v>
      </c>
      <c r="G49" s="133" t="s">
        <v>649</v>
      </c>
    </row>
    <row r="51" spans="3:9" x14ac:dyDescent="0.25">
      <c r="C51" s="217">
        <v>2008</v>
      </c>
      <c r="D51" s="125">
        <v>679</v>
      </c>
      <c r="E51" s="125">
        <v>16416</v>
      </c>
      <c r="F51" s="125">
        <v>41</v>
      </c>
      <c r="G51" s="125">
        <v>45285</v>
      </c>
      <c r="H51" s="174">
        <v>10083719</v>
      </c>
      <c r="I51" s="125">
        <f>SUM(D51:G51)</f>
        <v>62421</v>
      </c>
    </row>
    <row r="52" spans="3:9" x14ac:dyDescent="0.25">
      <c r="C52" s="217">
        <v>2009</v>
      </c>
      <c r="D52" s="125">
        <v>667</v>
      </c>
      <c r="E52" s="125">
        <v>21638</v>
      </c>
      <c r="F52" s="125">
        <v>44</v>
      </c>
      <c r="G52" s="125">
        <v>57560</v>
      </c>
      <c r="H52" s="174">
        <v>10157351</v>
      </c>
      <c r="I52" s="125">
        <f t="shared" ref="I52:I55" si="9">SUM(D52:G52)</f>
        <v>79909</v>
      </c>
    </row>
    <row r="53" spans="3:9" x14ac:dyDescent="0.25">
      <c r="C53" s="217">
        <v>2010</v>
      </c>
      <c r="D53" s="125">
        <v>1434</v>
      </c>
      <c r="E53" s="125">
        <v>32900</v>
      </c>
      <c r="F53" s="125">
        <v>48</v>
      </c>
      <c r="G53" s="125">
        <v>83255</v>
      </c>
      <c r="H53" s="174">
        <v>10244320</v>
      </c>
      <c r="I53" s="125">
        <f t="shared" si="9"/>
        <v>117637</v>
      </c>
    </row>
    <row r="54" spans="3:9" x14ac:dyDescent="0.25">
      <c r="C54" s="217">
        <v>2011</v>
      </c>
      <c r="D54" s="125">
        <v>839</v>
      </c>
      <c r="E54" s="125">
        <v>15874</v>
      </c>
      <c r="F54" s="125">
        <v>17</v>
      </c>
      <c r="G54" s="125">
        <v>47706</v>
      </c>
      <c r="H54" s="174">
        <v>10327557</v>
      </c>
      <c r="I54" s="125">
        <f t="shared" si="9"/>
        <v>64436</v>
      </c>
    </row>
    <row r="55" spans="3:9" x14ac:dyDescent="0.25">
      <c r="C55" s="217">
        <v>2012</v>
      </c>
      <c r="D55" s="125">
        <v>672</v>
      </c>
      <c r="E55" s="125">
        <v>15215</v>
      </c>
      <c r="F55" s="125">
        <v>9</v>
      </c>
      <c r="G55" s="125">
        <v>44283</v>
      </c>
      <c r="H55" s="174">
        <v>10419696</v>
      </c>
      <c r="I55" s="125">
        <f t="shared" si="9"/>
        <v>60179</v>
      </c>
    </row>
    <row r="56" spans="3:9" x14ac:dyDescent="0.25">
      <c r="D56" s="125">
        <f>SUM(D51:D55)</f>
        <v>4291</v>
      </c>
      <c r="E56" s="125">
        <f t="shared" ref="E56:G56" si="10">SUM(E51:E55)</f>
        <v>102043</v>
      </c>
      <c r="F56" s="125">
        <f t="shared" si="10"/>
        <v>159</v>
      </c>
      <c r="G56" s="125">
        <f t="shared" si="10"/>
        <v>278089</v>
      </c>
    </row>
    <row r="59" spans="3:9" x14ac:dyDescent="0.25">
      <c r="C59" s="125" t="s">
        <v>639</v>
      </c>
      <c r="D59" s="273" t="s">
        <v>1009</v>
      </c>
      <c r="E59" s="273" t="s">
        <v>1006</v>
      </c>
      <c r="F59" s="273" t="s">
        <v>1007</v>
      </c>
      <c r="G59" s="273" t="s">
        <v>1008</v>
      </c>
    </row>
    <row r="61" spans="3:9" x14ac:dyDescent="0.25">
      <c r="C61" s="217">
        <v>2008</v>
      </c>
      <c r="D61" s="274">
        <f>D51/$H51</f>
        <v>6.7336267502099173E-5</v>
      </c>
      <c r="E61" s="274">
        <f t="shared" ref="E61:G61" si="11">E51/$H51</f>
        <v>1.6279707913320473E-3</v>
      </c>
      <c r="F61" s="274">
        <f t="shared" si="11"/>
        <v>4.0659601879028958E-6</v>
      </c>
      <c r="G61" s="274">
        <f t="shared" si="11"/>
        <v>4.4909026124190883E-3</v>
      </c>
      <c r="H61" s="174"/>
    </row>
    <row r="62" spans="3:9" x14ac:dyDescent="0.25">
      <c r="C62" s="217">
        <v>2009</v>
      </c>
      <c r="D62" s="274">
        <f t="shared" ref="D62:G65" si="12">D52/$H52</f>
        <v>6.5666727476484764E-5</v>
      </c>
      <c r="E62" s="274">
        <f t="shared" si="12"/>
        <v>2.1302798337873722E-3</v>
      </c>
      <c r="F62" s="274">
        <f t="shared" si="12"/>
        <v>4.3318380944007941E-6</v>
      </c>
      <c r="G62" s="274">
        <f t="shared" si="12"/>
        <v>5.6668318344024931E-3</v>
      </c>
      <c r="H62" s="174"/>
    </row>
    <row r="63" spans="3:9" x14ac:dyDescent="0.25">
      <c r="C63" s="217">
        <v>2010</v>
      </c>
      <c r="D63" s="274">
        <f t="shared" si="12"/>
        <v>1.3998000843394194E-4</v>
      </c>
      <c r="E63" s="274">
        <f t="shared" si="12"/>
        <v>3.2115357583519452E-3</v>
      </c>
      <c r="F63" s="274">
        <f t="shared" si="12"/>
        <v>4.685523294859981E-6</v>
      </c>
      <c r="G63" s="274">
        <f t="shared" si="12"/>
        <v>8.1269425398659938E-3</v>
      </c>
      <c r="H63" s="174"/>
    </row>
    <row r="64" spans="3:9" x14ac:dyDescent="0.25">
      <c r="C64" s="217">
        <v>2011</v>
      </c>
      <c r="D64" s="274">
        <f t="shared" si="12"/>
        <v>8.1238960966276927E-5</v>
      </c>
      <c r="E64" s="274">
        <f t="shared" si="12"/>
        <v>1.5370527608804289E-3</v>
      </c>
      <c r="F64" s="274">
        <f t="shared" si="12"/>
        <v>1.6460814498530485E-6</v>
      </c>
      <c r="G64" s="274">
        <f t="shared" si="12"/>
        <v>4.6192918615699727E-3</v>
      </c>
      <c r="H64" s="174"/>
    </row>
    <row r="65" spans="3:8" x14ac:dyDescent="0.25">
      <c r="C65" s="217">
        <v>2012</v>
      </c>
      <c r="D65" s="274">
        <f t="shared" si="12"/>
        <v>6.4493244332656152E-5</v>
      </c>
      <c r="E65" s="274">
        <f t="shared" si="12"/>
        <v>1.4602153460139336E-3</v>
      </c>
      <c r="F65" s="274">
        <f t="shared" si="12"/>
        <v>8.6374880802664491E-7</v>
      </c>
      <c r="G65" s="274">
        <f t="shared" si="12"/>
        <v>4.249932051760435E-3</v>
      </c>
      <c r="H65" s="174"/>
    </row>
    <row r="67" spans="3:8" x14ac:dyDescent="0.25">
      <c r="C67" s="272" t="s">
        <v>1004</v>
      </c>
      <c r="D67" s="274">
        <f>MIN(D61:D65)</f>
        <v>6.4493244332656152E-5</v>
      </c>
      <c r="E67" s="274">
        <f t="shared" ref="E67:G67" si="13">MIN(E61:E65)</f>
        <v>1.4602153460139336E-3</v>
      </c>
      <c r="F67" s="274">
        <f t="shared" si="13"/>
        <v>8.6374880802664491E-7</v>
      </c>
      <c r="G67" s="274">
        <f t="shared" si="13"/>
        <v>4.249932051760435E-3</v>
      </c>
    </row>
    <row r="68" spans="3:8" x14ac:dyDescent="0.25">
      <c r="C68" s="272" t="s">
        <v>1005</v>
      </c>
      <c r="D68" s="274">
        <f>MAX(D62:D66)</f>
        <v>1.3998000843394194E-4</v>
      </c>
      <c r="E68" s="274">
        <f t="shared" ref="E68:G68" si="14">MAX(E62:E66)</f>
        <v>3.2115357583519452E-3</v>
      </c>
      <c r="F68" s="274">
        <f t="shared" si="14"/>
        <v>4.685523294859981E-6</v>
      </c>
      <c r="G68" s="274">
        <f t="shared" si="14"/>
        <v>8.1269425398659938E-3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48B53D803D2C143BB12170752A9608C" ma:contentTypeVersion="4" ma:contentTypeDescription="Crear nuevo documento." ma:contentTypeScope="" ma:versionID="72c8fde7122bca5cb56eafd8cdde0a01">
  <xsd:schema xmlns:xsd="http://www.w3.org/2001/XMLSchema" xmlns:xs="http://www.w3.org/2001/XMLSchema" xmlns:p="http://schemas.microsoft.com/office/2006/metadata/properties" xmlns:ns1="http://schemas.microsoft.com/sharepoint/v3" xmlns:ns2="3bfbf733-a6c3-488d-a481-abc1b690c7db" targetNamespace="http://schemas.microsoft.com/office/2006/metadata/properties" ma:root="true" ma:fieldsID="a90d01c68f78584873c260b2e34f6309" ns1:_="" ns2:_="">
    <xsd:import namespace="http://schemas.microsoft.com/sharepoint/v3"/>
    <xsd:import namespace="3bfbf733-a6c3-488d-a481-abc1b690c7db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Fecha de inicio programada" ma:description="Fecha de inicio programada es una columna del sitio que crea la característica Publicación. Se usa para especificar la fecha y la hora a la que esta página se presentará por primera vez a los visitantes del sitio." ma:hidden="true" ma:internalName="PublishingStartDate">
      <xsd:simpleType>
        <xsd:restriction base="dms:Unknown"/>
      </xsd:simpleType>
    </xsd:element>
    <xsd:element name="PublishingExpirationDate" ma:index="9" nillable="true" ma:displayName="Fecha de finalización programada" ma:description="Fecha de finalización programada es una columna del sitio que crea la característica Publicación. Se usa para especificar la fecha y la hora a la que esta página dejará de presentarse a los visitantes del sitio.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bfbf733-a6c3-488d-a481-abc1b690c7db" elementFormDefault="qualified">
    <xsd:import namespace="http://schemas.microsoft.com/office/2006/documentManagement/types"/>
    <xsd:import namespace="http://schemas.microsoft.com/office/infopath/2007/PartnerControls"/>
    <xsd:element name="_dlc_DocId" ma:index="10" nillable="true" ma:displayName="Valor de Id. de documento" ma:description="El valor del identificador de documento asignado a este elemento." ma:internalName="_dlc_DocId" ma:readOnly="true">
      <xsd:simpleType>
        <xsd:restriction base="dms:Text"/>
      </xsd:simpleType>
    </xsd:element>
    <xsd:element name="_dlc_DocIdUrl" ma:index="11" nillable="true" ma:displayName="Id. de documento" ma:description="Vínculo permanente a este documento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2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3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  <_dlc_DocId xmlns="3bfbf733-a6c3-488d-a481-abc1b690c7db">AVMXRNAJRR5T-943394047-9</_dlc_DocId>
    <_dlc_DocIdUrl xmlns="3bfbf733-a6c3-488d-a481-abc1b690c7db">
      <Url>https://www.ins.gov.co/Direcciones/ONS/_layouts/15/DocIdRedir.aspx?ID=AVMXRNAJRR5T-943394047-9</Url>
      <Description>AVMXRNAJRR5T-943394047-9</Description>
    </_dlc_DocIdUrl>
  </documentManagement>
</p:properties>
</file>

<file path=customXml/itemProps1.xml><?xml version="1.0" encoding="utf-8"?>
<ds:datastoreItem xmlns:ds="http://schemas.openxmlformats.org/officeDocument/2006/customXml" ds:itemID="{3F46B2DE-CC8B-41F8-B41E-717DF10E4779}"/>
</file>

<file path=customXml/itemProps2.xml><?xml version="1.0" encoding="utf-8"?>
<ds:datastoreItem xmlns:ds="http://schemas.openxmlformats.org/officeDocument/2006/customXml" ds:itemID="{B2B2E2B2-F6C2-405E-A41D-F9A62B58BCFF}"/>
</file>

<file path=customXml/itemProps3.xml><?xml version="1.0" encoding="utf-8"?>
<ds:datastoreItem xmlns:ds="http://schemas.openxmlformats.org/officeDocument/2006/customXml" ds:itemID="{D7C25C72-716E-4856-AEF8-0F72D854F5FE}"/>
</file>

<file path=customXml/itemProps4.xml><?xml version="1.0" encoding="utf-8"?>
<ds:datastoreItem xmlns:ds="http://schemas.openxmlformats.org/officeDocument/2006/customXml" ds:itemID="{F169390D-D5E3-4C96-B693-43F579DFB0B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7</vt:i4>
      </vt:variant>
      <vt:variant>
        <vt:lpstr>Rangos con nombre</vt:lpstr>
      </vt:variant>
      <vt:variant>
        <vt:i4>72</vt:i4>
      </vt:variant>
    </vt:vector>
  </HeadingPairs>
  <TitlesOfParts>
    <vt:vector size="109" baseType="lpstr">
      <vt:lpstr>Modelo Final</vt:lpstr>
      <vt:lpstr>DropDown</vt:lpstr>
      <vt:lpstr>Exp.de vida</vt:lpstr>
      <vt:lpstr>comprobación beta_alfa</vt:lpstr>
      <vt:lpstr>Tabla de vida_R</vt:lpstr>
      <vt:lpstr>Nacidos vivos</vt:lpstr>
      <vt:lpstr>Incidencia</vt:lpstr>
      <vt:lpstr>Calculo_Incidencia</vt:lpstr>
      <vt:lpstr>Proporciones_Malaria</vt:lpstr>
      <vt:lpstr>tto</vt:lpstr>
      <vt:lpstr>Complicada y muertes Sivigila</vt:lpstr>
      <vt:lpstr>Mortalidad</vt:lpstr>
      <vt:lpstr>Letalidad</vt:lpstr>
      <vt:lpstr>Letalidad x especie</vt:lpstr>
      <vt:lpstr>IPA</vt:lpstr>
      <vt:lpstr>mortalidad_gral_total</vt:lpstr>
      <vt:lpstr>m_gral_2008_2012</vt:lpstr>
      <vt:lpstr>mort_gral_sin malaria</vt:lpstr>
      <vt:lpstr>m_gral_sin_malaria</vt:lpstr>
      <vt:lpstr>mor_malaria</vt:lpstr>
      <vt:lpstr>m_malaria</vt:lpstr>
      <vt:lpstr>Muertes_Dane 2008_2011</vt:lpstr>
      <vt:lpstr>población a riesgo</vt:lpstr>
      <vt:lpstr>pop riesgo2012</vt:lpstr>
      <vt:lpstr>Hoja3</vt:lpstr>
      <vt:lpstr>Hoja5</vt:lpstr>
      <vt:lpstr>Resumen_costos_bien tratados</vt:lpstr>
      <vt:lpstr>Resumen_costos_mal_tto</vt:lpstr>
      <vt:lpstr>peso discapacidad_Malaria</vt:lpstr>
      <vt:lpstr>Estado de salud</vt:lpstr>
      <vt:lpstr>Pesos_discapacidad</vt:lpstr>
      <vt:lpstr>Datos_ tabla de vida</vt:lpstr>
      <vt:lpstr>Porce_Dx_malaria</vt:lpstr>
      <vt:lpstr>Revisión artículos</vt:lpstr>
      <vt:lpstr>Hoja1</vt:lpstr>
      <vt:lpstr>Hoja2</vt:lpstr>
      <vt:lpstr>V0</vt:lpstr>
      <vt:lpstr>'Tabla de vida_R'!_Ref275000291</vt:lpstr>
      <vt:lpstr>d_year</vt:lpstr>
      <vt:lpstr>deterministic</vt:lpstr>
      <vt:lpstr>dur_mal</vt:lpstr>
      <vt:lpstr>enfermedades</vt:lpstr>
      <vt:lpstr>F_B_tto</vt:lpstr>
      <vt:lpstr>F_M_tto</vt:lpstr>
      <vt:lpstr>falciparum_com</vt:lpstr>
      <vt:lpstr>FC_B_tto</vt:lpstr>
      <vt:lpstr>FC_M_tto</vt:lpstr>
      <vt:lpstr>'Modelo Final'!inc_malaria</vt:lpstr>
      <vt:lpstr>V0!inc_malaria</vt:lpstr>
      <vt:lpstr>let_fal</vt:lpstr>
      <vt:lpstr>Let_mal</vt:lpstr>
      <vt:lpstr>let_malar</vt:lpstr>
      <vt:lpstr>let_mix</vt:lpstr>
      <vt:lpstr>let_viv</vt:lpstr>
      <vt:lpstr>method_list</vt:lpstr>
      <vt:lpstr>method_sel</vt:lpstr>
      <vt:lpstr>mixta_com</vt:lpstr>
      <vt:lpstr>O_B_tto</vt:lpstr>
      <vt:lpstr>O_M_tto</vt:lpstr>
      <vt:lpstr>OC_B_tto</vt:lpstr>
      <vt:lpstr>OC_M_tto</vt:lpstr>
      <vt:lpstr>otras_mal_comp</vt:lpstr>
      <vt:lpstr>Peso_Mal_com_sev</vt:lpstr>
      <vt:lpstr>Peso_Mal_comp_sev</vt:lpstr>
      <vt:lpstr>Peso_Mal_NC_mild</vt:lpstr>
      <vt:lpstr>Peso_Mal_NC_mod</vt:lpstr>
      <vt:lpstr>pob</vt:lpstr>
      <vt:lpstr>Porc_dx_GG</vt:lpstr>
      <vt:lpstr>Porc_dx_Micros</vt:lpstr>
      <vt:lpstr>Porc_dx_PDR</vt:lpstr>
      <vt:lpstr>Porc_dx_Serv_Salud</vt:lpstr>
      <vt:lpstr>Porc_Mal_com_sev</vt:lpstr>
      <vt:lpstr>Porc_Mal_comp_sev</vt:lpstr>
      <vt:lpstr>Porc_Mal_NC_mild</vt:lpstr>
      <vt:lpstr>Porc_Mal_NC_mod</vt:lpstr>
      <vt:lpstr>pro_fal_com</vt:lpstr>
      <vt:lpstr>'Modelo Final'!pro_mal_falc</vt:lpstr>
      <vt:lpstr>V0!pro_mal_falc</vt:lpstr>
      <vt:lpstr>'Modelo Final'!pro_mal_mix</vt:lpstr>
      <vt:lpstr>V0!pro_mal_mix</vt:lpstr>
      <vt:lpstr>'Modelo Final'!pro_mal_viv</vt:lpstr>
      <vt:lpstr>V0!pro_mal_viv</vt:lpstr>
      <vt:lpstr>pro_mix_com</vt:lpstr>
      <vt:lpstr>pro_otra_com</vt:lpstr>
      <vt:lpstr>pro_viv_com</vt:lpstr>
      <vt:lpstr>probabilistic</vt:lpstr>
      <vt:lpstr>tas_des</vt:lpstr>
      <vt:lpstr>tm_no_Mal</vt:lpstr>
      <vt:lpstr>tto_ade_fal</vt:lpstr>
      <vt:lpstr>tto_ade_fal_com</vt:lpstr>
      <vt:lpstr>tto_ade_mix</vt:lpstr>
      <vt:lpstr>tto_ade_mix_com</vt:lpstr>
      <vt:lpstr>tto_ade_otra_ma</vt:lpstr>
      <vt:lpstr>tto_ade_otra_ma_com</vt:lpstr>
      <vt:lpstr>tto_ade_viv</vt:lpstr>
      <vt:lpstr>tto_ade_vivax_com</vt:lpstr>
      <vt:lpstr>V_B_tto</vt:lpstr>
      <vt:lpstr>V_M_tto</vt:lpstr>
      <vt:lpstr>VC_B_tto</vt:lpstr>
      <vt:lpstr>VC_M_tto</vt:lpstr>
      <vt:lpstr>VF_B_tto</vt:lpstr>
      <vt:lpstr>VF_M_tto</vt:lpstr>
      <vt:lpstr>VFC_B_tto</vt:lpstr>
      <vt:lpstr>VFC_M_tto</vt:lpstr>
      <vt:lpstr>vivax_com</vt:lpstr>
      <vt:lpstr>WD_Mal_com_sev</vt:lpstr>
      <vt:lpstr>WD_Mal_comp_sev</vt:lpstr>
      <vt:lpstr>WD_Mal_NC_mild</vt:lpstr>
      <vt:lpstr>WD_Mal_NC_mod</vt:lpstr>
    </vt:vector>
  </TitlesOfParts>
  <Company>Familia Castañeda Gómez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Castaneda</dc:creator>
  <cp:lastModifiedBy>Diana Patricia Diaz Jimenez</cp:lastModifiedBy>
  <cp:lastPrinted>2014-02-11T19:34:44Z</cp:lastPrinted>
  <dcterms:created xsi:type="dcterms:W3CDTF">2014-01-07T16:15:38Z</dcterms:created>
  <dcterms:modified xsi:type="dcterms:W3CDTF">2014-12-17T13:55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48B53D803D2C143BB12170752A9608C</vt:lpwstr>
  </property>
  <property fmtid="{D5CDD505-2E9C-101B-9397-08002B2CF9AE}" pid="3" name="_dlc_DocIdItemGuid">
    <vt:lpwstr>1c27d1dd-f127-43e1-bb1b-5dd1d50a7ed3</vt:lpwstr>
  </property>
</Properties>
</file>